>13.6</v>
      </c>
      <c r="EH198" s="10">
        <f t="shared" ca="1" si="282"/>
        <v>12.2</v>
      </c>
      <c r="EI198" s="10">
        <f t="shared" ca="1" si="282"/>
        <v>7.8</v>
      </c>
      <c r="EJ198" s="10">
        <f t="shared" ca="1" si="282"/>
        <v>4</v>
      </c>
      <c r="EK198" s="10">
        <f t="shared" ca="1" si="282"/>
        <v>4.5999999999999996</v>
      </c>
      <c r="EL198" s="10" t="e">
        <f t="shared" ca="1" si="282"/>
        <v>#N/A</v>
      </c>
      <c r="EM198" s="10" t="e">
        <f t="shared" ca="1" si="288"/>
        <v>#N/A</v>
      </c>
      <c r="EO198" s="10">
        <f t="array" ref="EO198">MAX(IF(ISNA(J198:EC198),"",J198:EC198))</f>
        <v>16</v>
      </c>
      <c r="EP198" s="52" t="e">
        <f t="shared" ca="1" si="289"/>
        <v>#N/A</v>
      </c>
    </row>
    <row r="199" spans="1:146" ht="30" hidden="1" customHeight="1" x14ac:dyDescent="0.25">
      <c r="A199" s="81">
        <f>VLOOKUP(D199,Countries!$D$5:$F$254,3,FALSE)</f>
        <v>1360000</v>
      </c>
      <c r="B199" s="86" t="e">
        <f t="shared" ca="1" si="283"/>
        <v>#N/A</v>
      </c>
      <c r="C199" s="80" t="str">
        <f>VLOOKUP(D199,Countries!$D$5:$E$254,2,FALSE)</f>
        <v>USA</v>
      </c>
      <c r="D199" s="80" t="str">
        <f>Infections!A223</f>
        <v>New Hampshire</v>
      </c>
      <c r="E199" s="80" t="e">
        <f t="shared" ca="1" si="284"/>
        <v>#N/A</v>
      </c>
      <c r="F199" s="81" t="e">
        <f t="shared" ca="1" si="285"/>
        <v>#N/A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 t="e">
        <f t="shared" si="281"/>
        <v>#N/A</v>
      </c>
      <c r="DY199" s="80" t="e">
        <f t="shared" si="281"/>
        <v>#N/A</v>
      </c>
      <c r="DZ199" s="80" t="e">
        <f t="shared" si="281"/>
        <v>#N/A</v>
      </c>
      <c r="EA199" s="80" t="e">
        <f t="shared" si="281"/>
        <v>#N/A</v>
      </c>
      <c r="EB199" s="80" t="e">
        <f t="shared" si="281"/>
        <v>#N/A</v>
      </c>
      <c r="EC199" s="80" t="e">
        <f t="shared" si="281"/>
        <v>#N/A</v>
      </c>
      <c r="ED199">
        <v>1</v>
      </c>
      <c r="EF199" s="10">
        <f t="shared" ca="1" si="282"/>
        <v>86.2</v>
      </c>
      <c r="EG199" s="10">
        <f t="shared" ca="1" si="282"/>
        <v>93.4</v>
      </c>
      <c r="EH199" s="10">
        <f t="shared" ca="1" si="282"/>
        <v>81</v>
      </c>
      <c r="EI199" s="10">
        <f t="shared" ca="1" si="282"/>
        <v>78</v>
      </c>
      <c r="EJ199" s="10">
        <f t="shared" ca="1" si="282"/>
        <v>80.400000000000006</v>
      </c>
      <c r="EK199" s="10">
        <f t="shared" ca="1" si="282"/>
        <v>74.2</v>
      </c>
      <c r="EL199" s="10" t="e">
        <f t="shared" ca="1" si="282"/>
        <v>#N/A</v>
      </c>
      <c r="EM199" s="10" t="e">
        <f t="shared" ca="1" si="288"/>
        <v>#N/A</v>
      </c>
      <c r="EO199" s="10">
        <f t="array" ref="EO199">MAX(IF(ISNA(J199:EC199),"",J199:EC199))</f>
        <v>104.4</v>
      </c>
      <c r="EP199" s="52" t="e">
        <f t="shared" ca="1" si="289"/>
        <v>#N/A</v>
      </c>
    </row>
    <row r="200" spans="1:146" ht="30" hidden="1" customHeight="1" x14ac:dyDescent="0.25">
      <c r="A200" s="81">
        <f>VLOOKUP(D200,Countries!$D$5:$F$254,3,FALSE)</f>
        <v>3100000</v>
      </c>
      <c r="B200" s="86" t="e">
        <f t="shared" ca="1" si="283"/>
        <v>#N/A</v>
      </c>
      <c r="C200" s="80" t="str">
        <f>VLOOKUP(D200,Countries!$D$5:$E$254,2,FALSE)</f>
        <v>Asia</v>
      </c>
      <c r="D200" s="80" t="str">
        <f>Infections!A131</f>
        <v>Oman</v>
      </c>
      <c r="E200" s="80" t="e">
        <f t="shared" ca="1" si="284"/>
        <v>#N/A</v>
      </c>
      <c r="F200" s="81" t="e">
        <f t="shared" ca="1" si="285"/>
        <v>#N/A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 t="e">
        <f t="shared" si="281"/>
        <v>#N/A</v>
      </c>
      <c r="DY200" s="80" t="e">
        <f t="shared" si="281"/>
        <v>#N/A</v>
      </c>
      <c r="DZ200" s="80" t="e">
        <f t="shared" si="281"/>
        <v>#N/A</v>
      </c>
      <c r="EA200" s="80" t="e">
        <f t="shared" si="281"/>
        <v>#N/A</v>
      </c>
      <c r="EB200" s="80" t="e">
        <f t="shared" si="281"/>
        <v>#N/A</v>
      </c>
      <c r="EC200" s="80" t="e">
        <f t="shared" si="281"/>
        <v>#N/A</v>
      </c>
      <c r="ED200">
        <v>1</v>
      </c>
      <c r="EF200" s="10">
        <f t="shared" ca="1" si="282"/>
        <v>245.2</v>
      </c>
      <c r="EG200" s="10">
        <f t="shared" ca="1" si="282"/>
        <v>291.2</v>
      </c>
      <c r="EH200" s="10">
        <f t="shared" ca="1" si="282"/>
        <v>293</v>
      </c>
      <c r="EI200" s="10">
        <f t="shared" ca="1" si="282"/>
        <v>272</v>
      </c>
      <c r="EJ200" s="10">
        <f t="shared" ca="1" si="282"/>
        <v>266</v>
      </c>
      <c r="EK200" s="10">
        <f t="shared" ca="1" si="282"/>
        <v>283.60000000000002</v>
      </c>
      <c r="EL200" s="10" t="e">
        <f t="shared" ca="1" si="282"/>
        <v>#N/A</v>
      </c>
      <c r="EM200" s="10" t="e">
        <f t="shared" ca="1" si="288"/>
        <v>#N/A</v>
      </c>
      <c r="EO200" s="10">
        <f t="array" ref="EO200">MAX(IF(ISNA(J200:EC200),"",J200:EC200))</f>
        <v>293</v>
      </c>
      <c r="EP200" s="52" t="e">
        <f t="shared" ca="1" si="289"/>
        <v>#N/A</v>
      </c>
    </row>
    <row r="201" spans="1:146" ht="30" hidden="1" customHeight="1" x14ac:dyDescent="0.25">
      <c r="A201" s="81">
        <f>VLOOKUP(D201,Countries!$D$5:$F$254,3,FALSE)</f>
        <v>28700000</v>
      </c>
      <c r="B201" s="86" t="e">
        <f t="shared" ca="1" si="283"/>
        <v>#N/A</v>
      </c>
      <c r="C201" s="80" t="str">
        <f>VLOOKUP(D201,Countries!$D$5:$E$254,2,FALSE)</f>
        <v>Asia</v>
      </c>
      <c r="D201" s="80" t="str">
        <f>Infections!A149</f>
        <v>Saudi Arabia</v>
      </c>
      <c r="E201" s="80" t="e">
        <f t="shared" ca="1" si="284"/>
        <v>#N/A</v>
      </c>
      <c r="F201" s="81" t="e">
        <f t="shared" ca="1" si="285"/>
        <v>#N/A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.2</v>
      </c>
      <c r="AW201" s="80">
        <f t="shared" si="273"/>
        <v>0.2</v>
      </c>
      <c r="AX201" s="80">
        <f t="shared" si="274"/>
        <v>0.2</v>
      </c>
      <c r="AY201" s="80">
        <f t="shared" si="274"/>
        <v>1</v>
      </c>
      <c r="AZ201" s="80">
        <f t="shared" si="274"/>
        <v>1</v>
      </c>
      <c r="BA201" s="80">
        <f t="shared" si="274"/>
        <v>0.8</v>
      </c>
      <c r="BB201" s="80">
        <f t="shared" si="274"/>
        <v>2</v>
      </c>
      <c r="BC201" s="80">
        <f t="shared" si="274"/>
        <v>2.8</v>
      </c>
      <c r="BD201" s="80">
        <f t="shared" si="274"/>
        <v>3</v>
      </c>
      <c r="BE201" s="80">
        <f t="shared" si="274"/>
        <v>3.2</v>
      </c>
      <c r="BF201" s="80">
        <f t="shared" si="274"/>
        <v>8</v>
      </c>
      <c r="BG201" s="80">
        <f t="shared" si="274"/>
        <v>15</v>
      </c>
      <c r="BH201" s="80">
        <f t="shared" si="275"/>
        <v>17.600000000000001</v>
      </c>
      <c r="BI201" s="80">
        <f t="shared" si="275"/>
        <v>16.600000000000001</v>
      </c>
      <c r="BJ201" s="80">
        <f t="shared" si="275"/>
        <v>19.399999999999999</v>
      </c>
      <c r="BK201" s="80">
        <f t="shared" si="275"/>
        <v>25.2</v>
      </c>
      <c r="BL201" s="80">
        <f t="shared" si="275"/>
        <v>17</v>
      </c>
      <c r="BM201" s="80">
        <f t="shared" si="275"/>
        <v>34.200000000000003</v>
      </c>
      <c r="BN201" s="80">
        <f t="shared" si="275"/>
        <v>48.2</v>
      </c>
      <c r="BO201" s="80">
        <f t="shared" si="275"/>
        <v>54.8</v>
      </c>
      <c r="BP201" s="80">
        <f t="shared" si="275"/>
        <v>68</v>
      </c>
      <c r="BQ201" s="80">
        <f t="shared" si="275"/>
        <v>78.2</v>
      </c>
      <c r="BR201" s="80">
        <f t="shared" si="276"/>
        <v>98.6</v>
      </c>
      <c r="BS201" s="80">
        <f t="shared" si="276"/>
        <v>111.2</v>
      </c>
      <c r="BT201" s="80">
        <f t="shared" si="276"/>
        <v>124</v>
      </c>
      <c r="BU201" s="80">
        <f t="shared" si="276"/>
        <v>118.6</v>
      </c>
      <c r="BV201" s="80">
        <f t="shared" si="276"/>
        <v>128.19999999999999</v>
      </c>
      <c r="BW201" s="80">
        <f t="shared" si="276"/>
        <v>106.4</v>
      </c>
      <c r="BX201" s="80">
        <f t="shared" si="276"/>
        <v>110.6</v>
      </c>
      <c r="BY201" s="80">
        <f t="shared" si="276"/>
        <v>110.2</v>
      </c>
      <c r="BZ201" s="80">
        <f t="shared" si="276"/>
        <v>123.2</v>
      </c>
      <c r="CA201" s="80">
        <f t="shared" si="276"/>
        <v>136.4</v>
      </c>
      <c r="CB201" s="80">
        <f t="shared" si="277"/>
        <v>148</v>
      </c>
      <c r="CC201" s="80">
        <f t="shared" si="277"/>
        <v>145.19999999999999</v>
      </c>
      <c r="CD201" s="80">
        <f t="shared" si="277"/>
        <v>167.8</v>
      </c>
      <c r="CE201" s="80">
        <f t="shared" si="277"/>
        <v>177</v>
      </c>
      <c r="CF201" s="80">
        <f t="shared" si="277"/>
        <v>182</v>
      </c>
      <c r="CG201" s="80">
        <f t="shared" si="277"/>
        <v>178.6</v>
      </c>
      <c r="CH201" s="80">
        <f t="shared" si="277"/>
        <v>221.6</v>
      </c>
      <c r="CI201" s="80">
        <f t="shared" si="277"/>
        <v>249.8</v>
      </c>
      <c r="CJ201" s="80">
        <f t="shared" si="277"/>
        <v>285.60000000000002</v>
      </c>
      <c r="CK201" s="80">
        <f t="shared" si="277"/>
        <v>333.4</v>
      </c>
      <c r="CL201" s="80">
        <f t="shared" si="278"/>
        <v>400.4</v>
      </c>
      <c r="CM201" s="80">
        <f t="shared" si="278"/>
        <v>416.4</v>
      </c>
      <c r="CN201" s="80">
        <f t="shared" si="278"/>
        <v>442.2</v>
      </c>
      <c r="CO201" s="80">
        <f t="shared" si="278"/>
        <v>469.4</v>
      </c>
      <c r="CP201" s="80">
        <f t="shared" si="278"/>
        <v>536</v>
      </c>
      <c r="CQ201" s="80">
        <f t="shared" si="278"/>
        <v>668</v>
      </c>
      <c r="CR201" s="80">
        <f t="shared" si="278"/>
        <v>798.6</v>
      </c>
      <c r="CS201" s="80">
        <f t="shared" si="278"/>
        <v>924.4</v>
      </c>
      <c r="CT201" s="80">
        <f t="shared" si="278"/>
        <v>1050.2</v>
      </c>
      <c r="CU201" s="80">
        <f t="shared" si="278"/>
        <v>1126</v>
      </c>
      <c r="CV201" s="80">
        <f t="shared" si="279"/>
        <v>1131.2</v>
      </c>
      <c r="CW201" s="80">
        <f t="shared" si="279"/>
        <v>1148</v>
      </c>
      <c r="CX201" s="80">
        <f t="shared" si="279"/>
        <v>1163</v>
      </c>
      <c r="CY201" s="80">
        <f t="shared" si="279"/>
        <v>1178.2</v>
      </c>
      <c r="CZ201" s="80">
        <f t="shared" si="279"/>
        <v>1207.8</v>
      </c>
      <c r="DA201" s="80">
        <f t="shared" si="279"/>
        <v>1229.4000000000001</v>
      </c>
      <c r="DB201" s="80">
        <f t="shared" si="279"/>
        <v>1260</v>
      </c>
      <c r="DC201" s="80">
        <f t="shared" si="279"/>
        <v>1290.8</v>
      </c>
      <c r="DD201" s="80">
        <f t="shared" si="279"/>
        <v>1315</v>
      </c>
      <c r="DE201" s="80">
        <f t="shared" si="279"/>
        <v>1329.6</v>
      </c>
      <c r="DF201" s="80">
        <f t="shared" si="280"/>
        <v>1386.8</v>
      </c>
      <c r="DG201" s="80">
        <f t="shared" si="280"/>
        <v>1450.8</v>
      </c>
      <c r="DH201" s="80">
        <f t="shared" si="280"/>
        <v>1499.6</v>
      </c>
      <c r="DI201" s="80">
        <f t="shared" si="280"/>
        <v>1568.2</v>
      </c>
      <c r="DJ201" s="80">
        <f t="shared" si="280"/>
        <v>1654.4</v>
      </c>
      <c r="DK201" s="80">
        <f t="shared" si="280"/>
        <v>1684.2</v>
      </c>
      <c r="DL201" s="80">
        <f t="shared" si="280"/>
        <v>1696</v>
      </c>
      <c r="DM201" s="80">
        <f t="shared" si="280"/>
        <v>1759.4</v>
      </c>
      <c r="DN201" s="80">
        <f t="shared" si="280"/>
        <v>1815.2</v>
      </c>
      <c r="DO201" s="80">
        <f t="shared" si="280"/>
        <v>1838.8</v>
      </c>
      <c r="DP201" s="80">
        <f t="shared" si="281"/>
        <v>1879.6</v>
      </c>
      <c r="DQ201" s="80">
        <f t="shared" si="281"/>
        <v>1946.6</v>
      </c>
      <c r="DR201" s="80">
        <f t="shared" si="281"/>
        <v>2025.6</v>
      </c>
      <c r="DS201" s="80">
        <f t="shared" si="281"/>
        <v>2200.4</v>
      </c>
      <c r="DT201" s="80">
        <f t="shared" si="281"/>
        <v>2365.4</v>
      </c>
      <c r="DU201" s="80">
        <f t="shared" si="281"/>
        <v>2503</v>
      </c>
      <c r="DV201" s="80">
        <f t="shared" si="281"/>
        <v>2597</v>
      </c>
      <c r="DW201" s="80">
        <f t="shared" si="281"/>
        <v>2673.8</v>
      </c>
      <c r="DX201" s="80" t="e">
        <f t="shared" si="281"/>
        <v>#N/A</v>
      </c>
      <c r="DY201" s="80" t="e">
        <f t="shared" si="281"/>
        <v>#N/A</v>
      </c>
      <c r="DZ201" s="80" t="e">
        <f t="shared" si="281"/>
        <v>#N/A</v>
      </c>
      <c r="EA201" s="80" t="e">
        <f t="shared" si="281"/>
        <v>#N/A</v>
      </c>
      <c r="EB201" s="80" t="e">
        <f t="shared" si="281"/>
        <v>#N/A</v>
      </c>
      <c r="EC201" s="80" t="e">
        <f t="shared" si="281"/>
        <v>#N/A</v>
      </c>
      <c r="ED201">
        <v>1</v>
      </c>
      <c r="EF201" s="10">
        <f t="shared" ca="1" si="282"/>
        <v>2025.6</v>
      </c>
      <c r="EG201" s="10">
        <f t="shared" ca="1" si="282"/>
        <v>2200.4</v>
      </c>
      <c r="EH201" s="10">
        <f t="shared" ca="1" si="282"/>
        <v>2365.4</v>
      </c>
      <c r="EI201" s="10">
        <f t="shared" ca="1" si="282"/>
        <v>2503</v>
      </c>
      <c r="EJ201" s="10">
        <f t="shared" ca="1" si="282"/>
        <v>2597</v>
      </c>
      <c r="EK201" s="10">
        <f t="shared" ca="1" si="282"/>
        <v>2673.8</v>
      </c>
      <c r="EL201" s="10" t="e">
        <f t="shared" ca="1" si="282"/>
        <v>#N/A</v>
      </c>
      <c r="EM201" s="10" t="e">
        <f t="shared" ca="1" si="288"/>
        <v>#N/A</v>
      </c>
      <c r="EO201" s="10">
        <f t="array" ref="EO201">MAX(IF(ISNA(J201:EC201),"",J201:EC201))</f>
        <v>2673.8</v>
      </c>
      <c r="EP201" s="52" t="e">
        <f t="shared" ca="1" si="289"/>
        <v>#N/A</v>
      </c>
    </row>
    <row r="202" spans="1:146" ht="30" hidden="1" customHeight="1" x14ac:dyDescent="0.25">
      <c r="A202" s="81">
        <f>VLOOKUP(D202,Countries!$D$5:$F$254,3,FALSE)</f>
        <v>20900000</v>
      </c>
      <c r="B202" s="86" t="e">
        <f t="shared" ca="1" si="283"/>
        <v>#N/A</v>
      </c>
      <c r="C202" s="80" t="str">
        <f>VLOOKUP(D202,Countries!$D$5:$E$254,2,FALSE)</f>
        <v>Africa</v>
      </c>
      <c r="D202" s="80" t="str">
        <f>Infections!A8</f>
        <v>Angola</v>
      </c>
      <c r="E202" s="80" t="e">
        <f t="shared" ca="1" si="284"/>
        <v>#N/A</v>
      </c>
      <c r="F202" s="81" t="e">
        <f t="shared" ca="1" si="285"/>
        <v>#N/A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 t="e">
        <f t="shared" si="281"/>
        <v>#N/A</v>
      </c>
      <c r="DY202" s="80" t="e">
        <f t="shared" si="281"/>
        <v>#N/A</v>
      </c>
      <c r="DZ202" s="80" t="e">
        <f t="shared" si="281"/>
        <v>#N/A</v>
      </c>
      <c r="EA202" s="80" t="e">
        <f t="shared" si="281"/>
        <v>#N/A</v>
      </c>
      <c r="EB202" s="80" t="e">
        <f t="shared" si="281"/>
        <v>#N/A</v>
      </c>
      <c r="EC202" s="80" t="e">
        <f t="shared" si="281"/>
        <v>#N/A</v>
      </c>
      <c r="ED202">
        <v>1</v>
      </c>
      <c r="EF202" s="10">
        <f t="shared" ca="1" si="282"/>
        <v>0.6</v>
      </c>
      <c r="EG202" s="10">
        <f t="shared" ca="1" si="282"/>
        <v>0.6</v>
      </c>
      <c r="EH202" s="10">
        <f t="shared" ca="1" si="282"/>
        <v>0.6</v>
      </c>
      <c r="EI202" s="10">
        <f t="shared" ca="1" si="282"/>
        <v>1</v>
      </c>
      <c r="EJ202" s="10">
        <f t="shared" ca="1" si="282"/>
        <v>0.8</v>
      </c>
      <c r="EK202" s="10">
        <f t="shared" ca="1" si="282"/>
        <v>0.8</v>
      </c>
      <c r="EL202" s="10" t="e">
        <f t="shared" ca="1" si="282"/>
        <v>#N/A</v>
      </c>
      <c r="EM202" s="10" t="e">
        <f t="shared" ca="1" si="288"/>
        <v>#N/A</v>
      </c>
      <c r="EO202" s="10">
        <f t="array" ref="EO202">MAX(IF(ISNA(J202:EC202),"",J202:EC202))</f>
        <v>2.2000000000000002</v>
      </c>
      <c r="EP202" s="52" t="e">
        <f t="shared" ca="1" si="289"/>
        <v>#N/A</v>
      </c>
    </row>
    <row r="203" spans="1:146" ht="30" hidden="1" customHeight="1" x14ac:dyDescent="0.25">
      <c r="A203" s="81">
        <f>VLOOKUP(D203,Countries!$D$5:$F$254,3,FALSE)</f>
        <v>6000000</v>
      </c>
      <c r="B203" s="86" t="e">
        <f t="shared" ca="1" si="283"/>
        <v>#N/A</v>
      </c>
      <c r="C203" s="80" t="str">
        <f>VLOOKUP(D203,Countries!$D$5:$E$254,2,FALSE)</f>
        <v>NorthAmerica</v>
      </c>
      <c r="D203" s="80" t="str">
        <f>Infections!A126</f>
        <v>Nicaragua</v>
      </c>
      <c r="E203" s="80" t="e">
        <f t="shared" ca="1" si="284"/>
        <v>#N/A</v>
      </c>
      <c r="F203" s="81" t="e">
        <f t="shared" ca="1" si="285"/>
        <v>#N/A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 t="e">
        <f t="shared" si="281"/>
        <v>#N/A</v>
      </c>
      <c r="DY203" s="80" t="e">
        <f t="shared" si="281"/>
        <v>#N/A</v>
      </c>
      <c r="DZ203" s="80" t="e">
        <f t="shared" si="281"/>
        <v>#N/A</v>
      </c>
      <c r="EA203" s="80" t="e">
        <f t="shared" si="281"/>
        <v>#N/A</v>
      </c>
      <c r="EB203" s="80" t="e">
        <f t="shared" si="281"/>
        <v>#N/A</v>
      </c>
      <c r="EC203" s="80" t="e">
        <f t="shared" si="281"/>
        <v>#N/A</v>
      </c>
      <c r="ED203">
        <v>1</v>
      </c>
      <c r="EF203" s="10">
        <f t="shared" ca="1" si="282"/>
        <v>1.8</v>
      </c>
      <c r="EG203" s="10">
        <f t="shared" ca="1" si="282"/>
        <v>1.8</v>
      </c>
      <c r="EH203" s="10">
        <f t="shared" ca="1" si="282"/>
        <v>0</v>
      </c>
      <c r="EI203" s="10">
        <f t="shared" ca="1" si="282"/>
        <v>0</v>
      </c>
      <c r="EJ203" s="10">
        <f t="shared" ca="1" si="282"/>
        <v>45.8</v>
      </c>
      <c r="EK203" s="10">
        <f t="shared" ca="1" si="282"/>
        <v>45.8</v>
      </c>
      <c r="EL203" s="10" t="e">
        <f t="shared" ca="1" si="282"/>
        <v>#N/A</v>
      </c>
      <c r="EM203" s="10" t="e">
        <f t="shared" ca="1" si="288"/>
        <v>#N/A</v>
      </c>
      <c r="EO203" s="10">
        <f t="array" ref="EO203">MAX(IF(ISNA(J203:EC203),"",J203:EC203))</f>
        <v>45.8</v>
      </c>
      <c r="EP203" s="52" t="e">
        <f t="shared" ca="1" si="289"/>
        <v>#N/A</v>
      </c>
    </row>
    <row r="204" spans="1:146" ht="30" hidden="1" customHeight="1" x14ac:dyDescent="0.25">
      <c r="A204" s="81">
        <f>VLOOKUP(D204,Countries!$D$5:$F$254,3,FALSE)</f>
        <v>15000000</v>
      </c>
      <c r="B204" s="86" t="e">
        <f t="shared" ca="1" si="283"/>
        <v>#N/A</v>
      </c>
      <c r="C204" s="80" t="str">
        <f>VLOOKUP(D204,Countries!$D$5:$E$254,2,FALSE)</f>
        <v>Asia</v>
      </c>
      <c r="D204" s="80" t="str">
        <f>Infections!A34</f>
        <v>Cambodia</v>
      </c>
      <c r="E204" s="80" t="e">
        <f t="shared" ca="1" si="284"/>
        <v>#N/A</v>
      </c>
      <c r="F204" s="81" t="e">
        <f t="shared" ca="1" si="285"/>
        <v>#N/A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 t="e">
        <f t="shared" si="301"/>
        <v>#N/A</v>
      </c>
      <c r="DY204" s="80" t="e">
        <f t="shared" si="301"/>
        <v>#N/A</v>
      </c>
      <c r="DZ204" s="80" t="e">
        <f t="shared" si="301"/>
        <v>#N/A</v>
      </c>
      <c r="EA204" s="80" t="e">
        <f t="shared" si="301"/>
        <v>#N/A</v>
      </c>
      <c r="EB204" s="80" t="e">
        <f t="shared" si="301"/>
        <v>#N/A</v>
      </c>
      <c r="EC204" s="80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</v>
      </c>
      <c r="EL204" s="10" t="e">
        <f t="shared" ca="1" si="302"/>
        <v>#N/A</v>
      </c>
      <c r="EM204" s="10" t="e">
        <f t="shared" ca="1" si="288"/>
        <v>#N/A</v>
      </c>
      <c r="EO204" s="10">
        <f t="array" ref="EO204">MAX(IF(ISNA(J204:EC204),"",J204:EC204))</f>
        <v>10.8</v>
      </c>
      <c r="EP204" s="52" t="e">
        <f t="shared" ca="1" si="289"/>
        <v>#N/A</v>
      </c>
    </row>
    <row r="205" spans="1:146" ht="30" hidden="1" customHeight="1" x14ac:dyDescent="0.25">
      <c r="A205" s="81">
        <f>VLOOKUP(D205,Countries!$D$5:$F$254,3,FALSE)</f>
        <v>241000000</v>
      </c>
      <c r="B205" s="86" t="e">
        <f t="shared" ca="1" si="283"/>
        <v>#N/A</v>
      </c>
      <c r="C205" s="80" t="str">
        <f>VLOOKUP(D205,Countries!$D$5:$E$254,2,FALSE)</f>
        <v>Asia</v>
      </c>
      <c r="D205" s="80" t="str">
        <f>Infections!A83</f>
        <v>Indonesia</v>
      </c>
      <c r="E205" s="80" t="e">
        <f t="shared" ca="1" si="284"/>
        <v>#N/A</v>
      </c>
      <c r="F205" s="81" t="e">
        <f t="shared" ca="1" si="285"/>
        <v>#N/A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4</v>
      </c>
      <c r="AW205" s="80">
        <f t="shared" si="293"/>
        <v>0.4</v>
      </c>
      <c r="AX205" s="80">
        <f t="shared" si="294"/>
        <v>0.4</v>
      </c>
      <c r="AY205" s="80">
        <f t="shared" si="294"/>
        <v>0.4</v>
      </c>
      <c r="AZ205" s="80">
        <f t="shared" si="294"/>
        <v>0.8</v>
      </c>
      <c r="BA205" s="80">
        <f t="shared" si="294"/>
        <v>0.4</v>
      </c>
      <c r="BB205" s="80">
        <f t="shared" si="294"/>
        <v>0.8</v>
      </c>
      <c r="BC205" s="80">
        <f t="shared" si="294"/>
        <v>3.4</v>
      </c>
      <c r="BD205" s="80">
        <f t="shared" si="294"/>
        <v>5</v>
      </c>
      <c r="BE205" s="80">
        <f t="shared" si="294"/>
        <v>6</v>
      </c>
      <c r="BF205" s="80">
        <f t="shared" si="294"/>
        <v>6</v>
      </c>
      <c r="BG205" s="80">
        <f t="shared" si="294"/>
        <v>12.6</v>
      </c>
      <c r="BH205" s="80">
        <f t="shared" si="295"/>
        <v>15.4</v>
      </c>
      <c r="BI205" s="80">
        <f t="shared" si="295"/>
        <v>18</v>
      </c>
      <c r="BJ205" s="80">
        <f t="shared" si="295"/>
        <v>20</v>
      </c>
      <c r="BK205" s="80">
        <f t="shared" si="295"/>
        <v>27.6</v>
      </c>
      <c r="BL205" s="80">
        <f t="shared" si="295"/>
        <v>31.6</v>
      </c>
      <c r="BM205" s="80">
        <f t="shared" si="295"/>
        <v>43</v>
      </c>
      <c r="BN205" s="80">
        <f t="shared" si="295"/>
        <v>50.4</v>
      </c>
      <c r="BO205" s="80">
        <f t="shared" si="295"/>
        <v>63.2</v>
      </c>
      <c r="BP205" s="80">
        <f t="shared" si="295"/>
        <v>68.400000000000006</v>
      </c>
      <c r="BQ205" s="80">
        <f t="shared" si="295"/>
        <v>70.400000000000006</v>
      </c>
      <c r="BR205" s="80">
        <f t="shared" si="296"/>
        <v>75</v>
      </c>
      <c r="BS205" s="80">
        <f t="shared" si="296"/>
        <v>84.2</v>
      </c>
      <c r="BT205" s="80">
        <f t="shared" si="296"/>
        <v>88.6</v>
      </c>
      <c r="BU205" s="80">
        <f t="shared" si="296"/>
        <v>106.4</v>
      </c>
      <c r="BV205" s="80">
        <f t="shared" si="296"/>
        <v>115.2</v>
      </c>
      <c r="BW205" s="80">
        <f t="shared" si="296"/>
        <v>119.8</v>
      </c>
      <c r="BX205" s="80">
        <f t="shared" si="296"/>
        <v>124.8</v>
      </c>
      <c r="BY205" s="80">
        <f t="shared" si="296"/>
        <v>127</v>
      </c>
      <c r="BZ205" s="80">
        <f t="shared" si="296"/>
        <v>126.2</v>
      </c>
      <c r="CA205" s="80">
        <f t="shared" si="296"/>
        <v>127</v>
      </c>
      <c r="CB205" s="80">
        <f t="shared" si="297"/>
        <v>140.19999999999999</v>
      </c>
      <c r="CC205" s="80">
        <f t="shared" si="297"/>
        <v>135.6</v>
      </c>
      <c r="CD205" s="80">
        <f t="shared" si="297"/>
        <v>149</v>
      </c>
      <c r="CE205" s="80">
        <f t="shared" si="297"/>
        <v>162.80000000000001</v>
      </c>
      <c r="CF205" s="80">
        <f t="shared" si="297"/>
        <v>189.6</v>
      </c>
      <c r="CG205" s="80">
        <f t="shared" si="297"/>
        <v>194</v>
      </c>
      <c r="CH205" s="80">
        <f t="shared" si="297"/>
        <v>240.2</v>
      </c>
      <c r="CI205" s="80">
        <f t="shared" si="297"/>
        <v>247.8</v>
      </c>
      <c r="CJ205" s="80">
        <f t="shared" si="297"/>
        <v>270.2</v>
      </c>
      <c r="CK205" s="80">
        <f t="shared" si="297"/>
        <v>300.60000000000002</v>
      </c>
      <c r="CL205" s="80">
        <f t="shared" si="298"/>
        <v>320.2</v>
      </c>
      <c r="CM205" s="80">
        <f t="shared" si="298"/>
        <v>309.2</v>
      </c>
      <c r="CN205" s="80">
        <f t="shared" si="298"/>
        <v>324.8</v>
      </c>
      <c r="CO205" s="80">
        <f t="shared" si="298"/>
        <v>334.8</v>
      </c>
      <c r="CP205" s="80">
        <f t="shared" si="298"/>
        <v>336.4</v>
      </c>
      <c r="CQ205" s="80">
        <f t="shared" si="298"/>
        <v>338.2</v>
      </c>
      <c r="CR205" s="80">
        <f t="shared" si="298"/>
        <v>347.2</v>
      </c>
      <c r="CS205" s="80">
        <f t="shared" si="298"/>
        <v>324.8</v>
      </c>
      <c r="CT205" s="80">
        <f t="shared" si="298"/>
        <v>323.8</v>
      </c>
      <c r="CU205" s="80">
        <f t="shared" si="298"/>
        <v>299</v>
      </c>
      <c r="CV205" s="80">
        <f t="shared" si="299"/>
        <v>305.39999999999998</v>
      </c>
      <c r="CW205" s="80">
        <f t="shared" si="299"/>
        <v>327.2</v>
      </c>
      <c r="CX205" s="80">
        <f t="shared" si="299"/>
        <v>369.4</v>
      </c>
      <c r="CY205" s="80">
        <f t="shared" si="299"/>
        <v>349.4</v>
      </c>
      <c r="CZ205" s="80">
        <f t="shared" si="299"/>
        <v>335.6</v>
      </c>
      <c r="DA205" s="80">
        <f t="shared" si="299"/>
        <v>347.2</v>
      </c>
      <c r="DB205" s="80">
        <f t="shared" si="299"/>
        <v>312</v>
      </c>
      <c r="DC205" s="80">
        <f t="shared" si="299"/>
        <v>302.2</v>
      </c>
      <c r="DD205" s="80">
        <f t="shared" si="299"/>
        <v>333.8</v>
      </c>
      <c r="DE205" s="80">
        <f t="shared" si="299"/>
        <v>349.4</v>
      </c>
      <c r="DF205" s="80">
        <f t="shared" si="300"/>
        <v>336.2</v>
      </c>
      <c r="DG205" s="80">
        <f t="shared" si="300"/>
        <v>363.2</v>
      </c>
      <c r="DH205" s="80">
        <f t="shared" si="300"/>
        <v>390.6</v>
      </c>
      <c r="DI205" s="80">
        <f t="shared" si="300"/>
        <v>377.4</v>
      </c>
      <c r="DJ205" s="80">
        <f t="shared" si="300"/>
        <v>386.6</v>
      </c>
      <c r="DK205" s="80">
        <f t="shared" si="300"/>
        <v>384</v>
      </c>
      <c r="DL205" s="80">
        <f t="shared" si="300"/>
        <v>411.6</v>
      </c>
      <c r="DM205" s="80">
        <f t="shared" si="300"/>
        <v>392.2</v>
      </c>
      <c r="DN205" s="80">
        <f t="shared" si="300"/>
        <v>365.4</v>
      </c>
      <c r="DO205" s="80">
        <f t="shared" si="300"/>
        <v>394.6</v>
      </c>
      <c r="DP205" s="80">
        <f t="shared" si="301"/>
        <v>465.2</v>
      </c>
      <c r="DQ205" s="80">
        <f t="shared" si="301"/>
        <v>472.2</v>
      </c>
      <c r="DR205" s="80">
        <f t="shared" si="301"/>
        <v>492.8</v>
      </c>
      <c r="DS205" s="80">
        <f t="shared" si="301"/>
        <v>552</v>
      </c>
      <c r="DT205" s="80">
        <f t="shared" si="301"/>
        <v>553</v>
      </c>
      <c r="DU205" s="80">
        <f t="shared" si="301"/>
        <v>514.4</v>
      </c>
      <c r="DV205" s="80">
        <f t="shared" si="301"/>
        <v>498</v>
      </c>
      <c r="DW205" s="80">
        <f t="shared" si="301"/>
        <v>538.6</v>
      </c>
      <c r="DX205" s="80" t="e">
        <f t="shared" si="301"/>
        <v>#N/A</v>
      </c>
      <c r="DY205" s="80" t="e">
        <f t="shared" si="301"/>
        <v>#N/A</v>
      </c>
      <c r="DZ205" s="80" t="e">
        <f t="shared" si="301"/>
        <v>#N/A</v>
      </c>
      <c r="EA205" s="80" t="e">
        <f t="shared" si="301"/>
        <v>#N/A</v>
      </c>
      <c r="EB205" s="80" t="e">
        <f t="shared" si="301"/>
        <v>#N/A</v>
      </c>
      <c r="EC205" s="80" t="e">
        <f t="shared" si="301"/>
        <v>#N/A</v>
      </c>
      <c r="ED205">
        <v>1</v>
      </c>
      <c r="EF205" s="10">
        <f t="shared" ca="1" si="302"/>
        <v>492.8</v>
      </c>
      <c r="EG205" s="10">
        <f t="shared" ca="1" si="302"/>
        <v>552</v>
      </c>
      <c r="EH205" s="10">
        <f t="shared" ca="1" si="302"/>
        <v>553</v>
      </c>
      <c r="EI205" s="10">
        <f t="shared" ca="1" si="302"/>
        <v>514.4</v>
      </c>
      <c r="EJ205" s="10">
        <f t="shared" ca="1" si="302"/>
        <v>498</v>
      </c>
      <c r="EK205" s="10">
        <f t="shared" ca="1" si="302"/>
        <v>538.6</v>
      </c>
      <c r="EL205" s="10" t="e">
        <f t="shared" ca="1" si="302"/>
        <v>#N/A</v>
      </c>
      <c r="EM205" s="10" t="e">
        <f t="shared" ca="1" si="288"/>
        <v>#N/A</v>
      </c>
      <c r="EO205" s="10">
        <f t="array" ref="EO205">MAX(IF(ISNA(J205:EC205),"",J205:EC205))</f>
        <v>553</v>
      </c>
      <c r="EP205" s="52" t="e">
        <f t="shared" ca="1" si="289"/>
        <v>#N/A</v>
      </c>
    </row>
    <row r="206" spans="1:146" ht="30" hidden="1" customHeight="1" x14ac:dyDescent="0.25">
      <c r="A206" s="81">
        <f>VLOOKUP(D206,Countries!$D$5:$F$254,3,FALSE)</f>
        <v>5000</v>
      </c>
      <c r="B206" s="86" t="e">
        <f t="shared" ca="1" si="283"/>
        <v>#N/A</v>
      </c>
      <c r="C206" s="80" t="str">
        <f>VLOOKUP(D206,Countries!$D$5:$E$254,2,FALSE)</f>
        <v>Asia</v>
      </c>
      <c r="D206" s="80" t="str">
        <f>Infections!A245</f>
        <v>Grand Princess</v>
      </c>
      <c r="E206" s="80" t="e">
        <f t="shared" ca="1" si="284"/>
        <v>#N/A</v>
      </c>
      <c r="F206" s="81" t="e">
        <f t="shared" ca="1" si="285"/>
        <v>#N/A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 t="e">
        <f t="shared" si="301"/>
        <v>#N/A</v>
      </c>
      <c r="DY206" s="80" t="e">
        <f t="shared" si="301"/>
        <v>#N/A</v>
      </c>
      <c r="DZ206" s="80" t="e">
        <f t="shared" si="301"/>
        <v>#N/A</v>
      </c>
      <c r="EA206" s="80" t="e">
        <f t="shared" si="301"/>
        <v>#N/A</v>
      </c>
      <c r="EB206" s="80" t="e">
        <f t="shared" si="301"/>
        <v>#N/A</v>
      </c>
      <c r="EC206" s="80" t="e">
        <f t="shared" si="301"/>
        <v>#N/A</v>
      </c>
      <c r="ED206">
        <v>1</v>
      </c>
      <c r="EF206" s="10">
        <f t="shared" ca="1" si="302"/>
        <v>16.2</v>
      </c>
      <c r="EG206" s="10">
        <f t="shared" ca="1" si="302"/>
        <v>16</v>
      </c>
      <c r="EH206" s="10">
        <f t="shared" ca="1" si="302"/>
        <v>20.8</v>
      </c>
      <c r="EI206" s="10">
        <f t="shared" ca="1" si="302"/>
        <v>18.600000000000001</v>
      </c>
      <c r="EJ206" s="10">
        <f t="shared" ca="1" si="302"/>
        <v>12.8</v>
      </c>
      <c r="EK206" s="10">
        <f t="shared" ca="1" si="302"/>
        <v>15.2</v>
      </c>
      <c r="EL206" s="10" t="e">
        <f t="shared" ca="1" si="302"/>
        <v>#N/A</v>
      </c>
      <c r="EM206" s="10" t="e">
        <f t="shared" ca="1" si="288"/>
        <v>#N/A</v>
      </c>
      <c r="EO206" s="10">
        <f t="array" ref="EO206">MAX(IF(ISNA(J206:EC206),"",J206:EC206))</f>
        <v>27.8</v>
      </c>
      <c r="EP206" s="52" t="e">
        <f t="shared" ca="1" si="289"/>
        <v>#N/A</v>
      </c>
    </row>
    <row r="207" spans="1:146" ht="30" hidden="1" customHeight="1" x14ac:dyDescent="0.25">
      <c r="A207" s="81">
        <f>VLOOKUP(D207,Countries!$D$5:$F$254,3,FALSE)</f>
        <v>3600000</v>
      </c>
      <c r="B207" s="86" t="e">
        <f t="shared" ca="1" si="283"/>
        <v>#N/A</v>
      </c>
      <c r="C207" s="80" t="str">
        <f>VLOOKUP(D207,Countries!$D$5:$E$254,2,FALSE)</f>
        <v>Africa</v>
      </c>
      <c r="D207" s="80" t="str">
        <f>Infections!A112</f>
        <v>Mauritania</v>
      </c>
      <c r="E207" s="80" t="e">
        <f t="shared" ca="1" si="284"/>
        <v>#N/A</v>
      </c>
      <c r="F207" s="81" t="e">
        <f t="shared" ca="1" si="285"/>
        <v>#N/A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 t="e">
        <f t="shared" si="301"/>
        <v>#N/A</v>
      </c>
      <c r="DY207" s="80" t="e">
        <f t="shared" si="301"/>
        <v>#N/A</v>
      </c>
      <c r="DZ207" s="80" t="e">
        <f t="shared" si="301"/>
        <v>#N/A</v>
      </c>
      <c r="EA207" s="80" t="e">
        <f t="shared" si="301"/>
        <v>#N/A</v>
      </c>
      <c r="EB207" s="80" t="e">
        <f t="shared" si="301"/>
        <v>#N/A</v>
      </c>
      <c r="EC207" s="80" t="e">
        <f t="shared" si="301"/>
        <v>#N/A</v>
      </c>
      <c r="ED207">
        <v>1</v>
      </c>
      <c r="EF207" s="10">
        <f t="shared" ca="1" si="302"/>
        <v>4.2</v>
      </c>
      <c r="EG207" s="10">
        <f t="shared" ca="1" si="302"/>
        <v>6.4</v>
      </c>
      <c r="EH207" s="10">
        <f t="shared" ca="1" si="302"/>
        <v>10.6</v>
      </c>
      <c r="EI207" s="10">
        <f t="shared" ca="1" si="302"/>
        <v>13.2</v>
      </c>
      <c r="EJ207" s="10">
        <f t="shared" ca="1" si="302"/>
        <v>22.2</v>
      </c>
      <c r="EK207" s="10">
        <f t="shared" ca="1" si="302"/>
        <v>22.4</v>
      </c>
      <c r="EL207" s="10" t="e">
        <f t="shared" ca="1" si="302"/>
        <v>#N/A</v>
      </c>
      <c r="EM207" s="10" t="e">
        <f t="shared" ca="1" si="288"/>
        <v>#N/A</v>
      </c>
      <c r="EO207" s="10">
        <f t="array" ref="EO207">MAX(IF(ISNA(J207:EC207),"",J207:EC207))</f>
        <v>22.4</v>
      </c>
      <c r="EP207" s="52" t="e">
        <f t="shared" ca="1" si="289"/>
        <v>#N/A</v>
      </c>
    </row>
    <row r="208" spans="1:146" ht="30" hidden="1" customHeight="1" x14ac:dyDescent="0.25">
      <c r="A208" s="81">
        <f>VLOOKUP(D208,Countries!$D$5:$F$254,3,FALSE)</f>
        <v>10100000</v>
      </c>
      <c r="B208" s="86" t="e">
        <f t="shared" ca="1" si="283"/>
        <v>#N/A</v>
      </c>
      <c r="C208" s="80" t="str">
        <f>VLOOKUP(D208,Countries!$D$5:$E$254,2,FALSE)</f>
        <v>SouthAmerica</v>
      </c>
      <c r="D208" s="80" t="str">
        <f>Infections!A54</f>
        <v>Dominican Republic</v>
      </c>
      <c r="E208" s="80" t="e">
        <f t="shared" ca="1" si="284"/>
        <v>#N/A</v>
      </c>
      <c r="F208" s="81" t="e">
        <f t="shared" ca="1" si="285"/>
        <v>#N/A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.2</v>
      </c>
      <c r="AV208" s="80">
        <f t="shared" si="293"/>
        <v>0.2</v>
      </c>
      <c r="AW208" s="80">
        <f t="shared" si="293"/>
        <v>0.2</v>
      </c>
      <c r="AX208" s="80">
        <f t="shared" si="294"/>
        <v>0.2</v>
      </c>
      <c r="AY208" s="80">
        <f t="shared" si="294"/>
        <v>0.2</v>
      </c>
      <c r="AZ208" s="80">
        <f t="shared" si="294"/>
        <v>0.2</v>
      </c>
      <c r="BA208" s="80">
        <f t="shared" si="294"/>
        <v>0.2</v>
      </c>
      <c r="BB208" s="80">
        <f t="shared" si="294"/>
        <v>0.8</v>
      </c>
      <c r="BC208" s="80">
        <f t="shared" si="294"/>
        <v>0.8</v>
      </c>
      <c r="BD208" s="80">
        <f t="shared" si="294"/>
        <v>0.8</v>
      </c>
      <c r="BE208" s="80">
        <f t="shared" si="294"/>
        <v>0.6</v>
      </c>
      <c r="BF208" s="80">
        <f t="shared" si="294"/>
        <v>0.6</v>
      </c>
      <c r="BG208" s="80">
        <f t="shared" si="294"/>
        <v>0</v>
      </c>
      <c r="BH208" s="80">
        <f t="shared" si="295"/>
        <v>1.2</v>
      </c>
      <c r="BI208" s="80">
        <f t="shared" si="295"/>
        <v>1.2</v>
      </c>
      <c r="BJ208" s="80">
        <f t="shared" si="295"/>
        <v>1.2</v>
      </c>
      <c r="BK208" s="80">
        <f t="shared" si="295"/>
        <v>3.2</v>
      </c>
      <c r="BL208" s="80">
        <f t="shared" si="295"/>
        <v>3.2</v>
      </c>
      <c r="BM208" s="80">
        <f t="shared" si="295"/>
        <v>4.5999999999999996</v>
      </c>
      <c r="BN208" s="80">
        <f t="shared" si="295"/>
        <v>12.2</v>
      </c>
      <c r="BO208" s="80">
        <f t="shared" si="295"/>
        <v>20.2</v>
      </c>
      <c r="BP208" s="80">
        <f t="shared" si="295"/>
        <v>36.200000000000003</v>
      </c>
      <c r="BQ208" s="80">
        <f t="shared" si="295"/>
        <v>44.8</v>
      </c>
      <c r="BR208" s="80">
        <f t="shared" si="296"/>
        <v>55.6</v>
      </c>
      <c r="BS208" s="80">
        <f t="shared" si="296"/>
        <v>64</v>
      </c>
      <c r="BT208" s="80">
        <f t="shared" si="296"/>
        <v>75.2</v>
      </c>
      <c r="BU208" s="80">
        <f t="shared" si="296"/>
        <v>75.8</v>
      </c>
      <c r="BV208" s="80">
        <f t="shared" si="296"/>
        <v>94.8</v>
      </c>
      <c r="BW208" s="80">
        <f t="shared" si="296"/>
        <v>109.4</v>
      </c>
      <c r="BX208" s="80">
        <f t="shared" si="296"/>
        <v>101.8</v>
      </c>
      <c r="BY208" s="80">
        <f t="shared" si="296"/>
        <v>124.2</v>
      </c>
      <c r="BZ208" s="80">
        <f t="shared" si="296"/>
        <v>140.6</v>
      </c>
      <c r="CA208" s="80">
        <f t="shared" si="296"/>
        <v>132.19999999999999</v>
      </c>
      <c r="CB208" s="80">
        <f t="shared" si="297"/>
        <v>125.8</v>
      </c>
      <c r="CC208" s="80">
        <f t="shared" si="297"/>
        <v>117.4</v>
      </c>
      <c r="CD208" s="80">
        <f t="shared" si="297"/>
        <v>127.2</v>
      </c>
      <c r="CE208" s="80">
        <f t="shared" si="297"/>
        <v>108.8</v>
      </c>
      <c r="CF208" s="80">
        <f t="shared" si="297"/>
        <v>115.2</v>
      </c>
      <c r="CG208" s="80">
        <f t="shared" si="297"/>
        <v>124.6</v>
      </c>
      <c r="CH208" s="80">
        <f t="shared" si="297"/>
        <v>172.2</v>
      </c>
      <c r="CI208" s="80">
        <f t="shared" si="297"/>
        <v>175</v>
      </c>
      <c r="CJ208" s="80">
        <f t="shared" si="297"/>
        <v>186.2</v>
      </c>
      <c r="CK208" s="80">
        <f t="shared" si="297"/>
        <v>202.2</v>
      </c>
      <c r="CL208" s="80">
        <f t="shared" si="298"/>
        <v>211.2</v>
      </c>
      <c r="CM208" s="80">
        <f t="shared" si="298"/>
        <v>187.4</v>
      </c>
      <c r="CN208" s="80">
        <f t="shared" si="298"/>
        <v>198.8</v>
      </c>
      <c r="CO208" s="80">
        <f t="shared" si="298"/>
        <v>199.2</v>
      </c>
      <c r="CP208" s="80">
        <f t="shared" si="298"/>
        <v>231.8</v>
      </c>
      <c r="CQ208" s="80">
        <f t="shared" si="298"/>
        <v>233.6</v>
      </c>
      <c r="CR208" s="80">
        <f t="shared" si="298"/>
        <v>278.8</v>
      </c>
      <c r="CS208" s="80">
        <f t="shared" si="298"/>
        <v>270</v>
      </c>
      <c r="CT208" s="80">
        <f t="shared" si="298"/>
        <v>257.8</v>
      </c>
      <c r="CU208" s="80">
        <f t="shared" si="298"/>
        <v>234.8</v>
      </c>
      <c r="CV208" s="80">
        <f t="shared" si="299"/>
        <v>241.6</v>
      </c>
      <c r="CW208" s="80">
        <f t="shared" si="299"/>
        <v>213.8</v>
      </c>
      <c r="CX208" s="80">
        <f t="shared" si="299"/>
        <v>192.4</v>
      </c>
      <c r="CY208" s="80">
        <f t="shared" si="299"/>
        <v>218.2</v>
      </c>
      <c r="CZ208" s="80">
        <f t="shared" si="299"/>
        <v>198.6</v>
      </c>
      <c r="DA208" s="80">
        <f t="shared" si="299"/>
        <v>174.6</v>
      </c>
      <c r="DB208" s="80">
        <f t="shared" si="299"/>
        <v>180.6</v>
      </c>
      <c r="DC208" s="80">
        <f t="shared" si="299"/>
        <v>209.2</v>
      </c>
      <c r="DD208" s="80">
        <f t="shared" si="299"/>
        <v>230.6</v>
      </c>
      <c r="DE208" s="80">
        <f t="shared" si="299"/>
        <v>257</v>
      </c>
      <c r="DF208" s="80">
        <f t="shared" si="300"/>
        <v>307.60000000000002</v>
      </c>
      <c r="DG208" s="80">
        <f t="shared" si="300"/>
        <v>316.60000000000002</v>
      </c>
      <c r="DH208" s="80">
        <f t="shared" si="300"/>
        <v>301.60000000000002</v>
      </c>
      <c r="DI208" s="80">
        <f t="shared" si="300"/>
        <v>303.8</v>
      </c>
      <c r="DJ208" s="80">
        <f t="shared" si="300"/>
        <v>303.39999999999998</v>
      </c>
      <c r="DK208" s="80">
        <f t="shared" si="300"/>
        <v>284.39999999999998</v>
      </c>
      <c r="DL208" s="80">
        <f t="shared" si="300"/>
        <v>329.4</v>
      </c>
      <c r="DM208" s="80">
        <f t="shared" si="300"/>
        <v>373.4</v>
      </c>
      <c r="DN208" s="80">
        <f t="shared" si="300"/>
        <v>365.4</v>
      </c>
      <c r="DO208" s="80">
        <f t="shared" si="300"/>
        <v>361</v>
      </c>
      <c r="DP208" s="80">
        <f t="shared" si="301"/>
        <v>364</v>
      </c>
      <c r="DQ208" s="80">
        <f t="shared" si="301"/>
        <v>287.60000000000002</v>
      </c>
      <c r="DR208" s="80">
        <f t="shared" si="301"/>
        <v>278.39999999999998</v>
      </c>
      <c r="DS208" s="80">
        <f t="shared" si="301"/>
        <v>295.2</v>
      </c>
      <c r="DT208" s="80">
        <f t="shared" si="301"/>
        <v>282.8</v>
      </c>
      <c r="DU208" s="80">
        <f t="shared" si="301"/>
        <v>305.8</v>
      </c>
      <c r="DV208" s="80">
        <f t="shared" si="301"/>
        <v>380.6</v>
      </c>
      <c r="DW208" s="80">
        <f t="shared" si="301"/>
        <v>347.6</v>
      </c>
      <c r="DX208" s="80" t="e">
        <f t="shared" si="301"/>
        <v>#N/A</v>
      </c>
      <c r="DY208" s="80" t="e">
        <f t="shared" si="301"/>
        <v>#N/A</v>
      </c>
      <c r="DZ208" s="80" t="e">
        <f t="shared" si="301"/>
        <v>#N/A</v>
      </c>
      <c r="EA208" s="80" t="e">
        <f t="shared" si="301"/>
        <v>#N/A</v>
      </c>
      <c r="EB208" s="80" t="e">
        <f t="shared" si="301"/>
        <v>#N/A</v>
      </c>
      <c r="EC208" s="80" t="e">
        <f t="shared" si="301"/>
        <v>#N/A</v>
      </c>
      <c r="ED208">
        <v>1</v>
      </c>
      <c r="EF208" s="10">
        <f t="shared" ca="1" si="302"/>
        <v>278.39999999999998</v>
      </c>
      <c r="EG208" s="10">
        <f t="shared" ca="1" si="302"/>
        <v>295.2</v>
      </c>
      <c r="EH208" s="10">
        <f t="shared" ca="1" si="302"/>
        <v>282.8</v>
      </c>
      <c r="EI208" s="10">
        <f t="shared" ca="1" si="302"/>
        <v>305.8</v>
      </c>
      <c r="EJ208" s="10">
        <f t="shared" ca="1" si="302"/>
        <v>380.6</v>
      </c>
      <c r="EK208" s="10">
        <f t="shared" ca="1" si="302"/>
        <v>347.6</v>
      </c>
      <c r="EL208" s="10" t="e">
        <f t="shared" ca="1" si="302"/>
        <v>#N/A</v>
      </c>
      <c r="EM208" s="10" t="e">
        <f t="shared" ca="1" si="288"/>
        <v>#N/A</v>
      </c>
      <c r="EO208" s="10">
        <f t="array" ref="EO208">MAX(IF(ISNA(J208:EC208),"",J208:EC208))</f>
        <v>380.6</v>
      </c>
      <c r="EP208" s="52" t="e">
        <f t="shared" ca="1" si="289"/>
        <v>#N/A</v>
      </c>
    </row>
    <row r="209" spans="1:146" ht="30" hidden="1" customHeight="1" x14ac:dyDescent="0.25">
      <c r="A209" s="81">
        <f>VLOOKUP(D209,Countries!$D$5:$F$254,3,FALSE)</f>
        <v>1800000</v>
      </c>
      <c r="B209" s="86" t="e">
        <f t="shared" ca="1" si="283"/>
        <v>#N/A</v>
      </c>
      <c r="C209" s="80" t="str">
        <f>VLOOKUP(D209,Countries!$D$5:$E$254,2,FALSE)</f>
        <v>Africa</v>
      </c>
      <c r="D209" s="80" t="str">
        <f>Infections!A67</f>
        <v>Gambia</v>
      </c>
      <c r="E209" s="80" t="e">
        <f t="shared" ca="1" si="284"/>
        <v>#N/A</v>
      </c>
      <c r="F209" s="81" t="e">
        <f t="shared" ca="1" si="285"/>
        <v>#N/A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 t="e">
        <f t="shared" si="301"/>
        <v>#N/A</v>
      </c>
      <c r="DY209" s="80" t="e">
        <f t="shared" si="301"/>
        <v>#N/A</v>
      </c>
      <c r="DZ209" s="80" t="e">
        <f t="shared" si="301"/>
        <v>#N/A</v>
      </c>
      <c r="EA209" s="80" t="e">
        <f t="shared" si="301"/>
        <v>#N/A</v>
      </c>
      <c r="EB209" s="80" t="e">
        <f t="shared" si="301"/>
        <v>#N/A</v>
      </c>
      <c r="EC209" s="80" t="e">
        <f t="shared" si="301"/>
        <v>#N/A</v>
      </c>
      <c r="ED209">
        <v>1</v>
      </c>
      <c r="EF209" s="10">
        <f t="shared" ca="1" si="302"/>
        <v>0.6</v>
      </c>
      <c r="EG209" s="10">
        <f t="shared" ca="1" si="302"/>
        <v>0.2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 t="e">
        <f t="shared" ca="1" si="302"/>
        <v>#N/A</v>
      </c>
      <c r="EM209" s="10" t="e">
        <f t="shared" ca="1" si="288"/>
        <v>#N/A</v>
      </c>
      <c r="EO209" s="10">
        <f t="array" ref="EO209">MAX(IF(ISNA(J209:EC209),"",J209:EC209))</f>
        <v>1.4</v>
      </c>
      <c r="EP209" s="52" t="e">
        <f t="shared" ca="1" si="289"/>
        <v>#N/A</v>
      </c>
    </row>
    <row r="210" spans="1:146" ht="30" hidden="1" customHeight="1" x14ac:dyDescent="0.25">
      <c r="A210" s="81">
        <f>VLOOKUP(D210,Countries!$D$5:$F$254,3,FALSE)</f>
        <v>152900000</v>
      </c>
      <c r="B210" s="86" t="e">
        <f t="shared" ca="1" si="283"/>
        <v>#N/A</v>
      </c>
      <c r="C210" s="80" t="str">
        <f>VLOOKUP(D210,Countries!$D$5:$E$254,2,FALSE)</f>
        <v>Asia</v>
      </c>
      <c r="D210" s="80" t="str">
        <f>Infections!A17</f>
        <v>Bangladesh</v>
      </c>
      <c r="E210" s="80" t="e">
        <f t="shared" ca="1" si="284"/>
        <v>#N/A</v>
      </c>
      <c r="F210" s="81" t="e">
        <f t="shared" ca="1" si="285"/>
        <v>#N/A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.6</v>
      </c>
      <c r="BC210" s="80">
        <f t="shared" si="294"/>
        <v>0.6</v>
      </c>
      <c r="BD210" s="80">
        <f t="shared" si="294"/>
        <v>0.6</v>
      </c>
      <c r="BE210" s="80">
        <f t="shared" si="294"/>
        <v>0.6</v>
      </c>
      <c r="BF210" s="80">
        <f t="shared" si="294"/>
        <v>0.6</v>
      </c>
      <c r="BG210" s="80">
        <f t="shared" si="294"/>
        <v>0</v>
      </c>
      <c r="BH210" s="80">
        <f t="shared" si="295"/>
        <v>0</v>
      </c>
      <c r="BI210" s="80">
        <f t="shared" si="295"/>
        <v>0.4</v>
      </c>
      <c r="BJ210" s="80">
        <f t="shared" si="295"/>
        <v>1</v>
      </c>
      <c r="BK210" s="80">
        <f t="shared" si="295"/>
        <v>1.4</v>
      </c>
      <c r="BL210" s="80">
        <f t="shared" si="295"/>
        <v>2.2000000000000002</v>
      </c>
      <c r="BM210" s="80">
        <f t="shared" si="295"/>
        <v>2.8</v>
      </c>
      <c r="BN210" s="80">
        <f t="shared" si="295"/>
        <v>3</v>
      </c>
      <c r="BO210" s="80">
        <f t="shared" si="295"/>
        <v>3.4</v>
      </c>
      <c r="BP210" s="80">
        <f t="shared" si="295"/>
        <v>3.4</v>
      </c>
      <c r="BQ210" s="80">
        <f t="shared" si="295"/>
        <v>3.8</v>
      </c>
      <c r="BR210" s="80">
        <f t="shared" si="296"/>
        <v>4.4000000000000004</v>
      </c>
      <c r="BS210" s="80">
        <f t="shared" si="296"/>
        <v>3.8</v>
      </c>
      <c r="BT210" s="80">
        <f t="shared" si="296"/>
        <v>3.8</v>
      </c>
      <c r="BU210" s="80">
        <f t="shared" si="296"/>
        <v>4.2</v>
      </c>
      <c r="BV210" s="80">
        <f t="shared" si="296"/>
        <v>3</v>
      </c>
      <c r="BW210" s="80">
        <f t="shared" si="296"/>
        <v>1.8</v>
      </c>
      <c r="BX210" s="80">
        <f t="shared" si="296"/>
        <v>2</v>
      </c>
      <c r="BY210" s="80">
        <f t="shared" si="296"/>
        <v>1.4</v>
      </c>
      <c r="BZ210" s="80">
        <f t="shared" si="296"/>
        <v>1.2</v>
      </c>
      <c r="CA210" s="80">
        <f t="shared" si="296"/>
        <v>1.6</v>
      </c>
      <c r="CB210" s="80">
        <f t="shared" si="297"/>
        <v>2.6</v>
      </c>
      <c r="CC210" s="80">
        <f t="shared" si="297"/>
        <v>4.2</v>
      </c>
      <c r="CD210" s="80">
        <f t="shared" si="297"/>
        <v>7.4</v>
      </c>
      <c r="CE210" s="80">
        <f t="shared" si="297"/>
        <v>13.8</v>
      </c>
      <c r="CF210" s="80">
        <f t="shared" si="297"/>
        <v>21.6</v>
      </c>
      <c r="CG210" s="80">
        <f t="shared" si="297"/>
        <v>31.4</v>
      </c>
      <c r="CH210" s="80">
        <f t="shared" si="297"/>
        <v>52</v>
      </c>
      <c r="CI210" s="80">
        <f t="shared" si="297"/>
        <v>67.2</v>
      </c>
      <c r="CJ210" s="80">
        <f t="shared" si="297"/>
        <v>71.8</v>
      </c>
      <c r="CK210" s="80">
        <f t="shared" si="297"/>
        <v>91.4</v>
      </c>
      <c r="CL210" s="80">
        <f t="shared" si="298"/>
        <v>117</v>
      </c>
      <c r="CM210" s="80">
        <f t="shared" si="298"/>
        <v>136.4</v>
      </c>
      <c r="CN210" s="80">
        <f t="shared" si="298"/>
        <v>161.4</v>
      </c>
      <c r="CO210" s="80">
        <f t="shared" si="298"/>
        <v>218</v>
      </c>
      <c r="CP210" s="80">
        <f t="shared" si="298"/>
        <v>243.4</v>
      </c>
      <c r="CQ210" s="80">
        <f t="shared" si="298"/>
        <v>268.2</v>
      </c>
      <c r="CR210" s="80">
        <f t="shared" si="298"/>
        <v>288.8</v>
      </c>
      <c r="CS210" s="80">
        <f t="shared" si="298"/>
        <v>343.4</v>
      </c>
      <c r="CT210" s="80">
        <f t="shared" si="298"/>
        <v>362</v>
      </c>
      <c r="CU210" s="80">
        <f t="shared" si="298"/>
        <v>386.8</v>
      </c>
      <c r="CV210" s="80">
        <f t="shared" si="299"/>
        <v>408.4</v>
      </c>
      <c r="CW210" s="80">
        <f t="shared" si="299"/>
        <v>446.6</v>
      </c>
      <c r="CX210" s="80">
        <f t="shared" si="299"/>
        <v>410</v>
      </c>
      <c r="CY210" s="80">
        <f t="shared" si="299"/>
        <v>406.8</v>
      </c>
      <c r="CZ210" s="80">
        <f t="shared" si="299"/>
        <v>428.2</v>
      </c>
      <c r="DA210" s="80">
        <f t="shared" si="299"/>
        <v>455.2</v>
      </c>
      <c r="DB210" s="80">
        <f t="shared" si="299"/>
        <v>482.8</v>
      </c>
      <c r="DC210" s="80">
        <f t="shared" si="299"/>
        <v>533.79999999999995</v>
      </c>
      <c r="DD210" s="80">
        <f t="shared" si="299"/>
        <v>564.4</v>
      </c>
      <c r="DE210" s="80">
        <f t="shared" si="299"/>
        <v>575.4</v>
      </c>
      <c r="DF210" s="80">
        <f t="shared" si="300"/>
        <v>598.6</v>
      </c>
      <c r="DG210" s="80">
        <f t="shared" si="300"/>
        <v>608</v>
      </c>
      <c r="DH210" s="80">
        <f t="shared" si="300"/>
        <v>652.4</v>
      </c>
      <c r="DI210" s="80">
        <f t="shared" si="300"/>
        <v>696.2</v>
      </c>
      <c r="DJ210" s="80">
        <f t="shared" si="300"/>
        <v>727</v>
      </c>
      <c r="DK210" s="80">
        <f t="shared" si="300"/>
        <v>735.8</v>
      </c>
      <c r="DL210" s="80">
        <f t="shared" si="300"/>
        <v>725.4</v>
      </c>
      <c r="DM210" s="80">
        <f t="shared" si="300"/>
        <v>745.6</v>
      </c>
      <c r="DN210" s="80">
        <f t="shared" si="300"/>
        <v>794.4</v>
      </c>
      <c r="DO210" s="80">
        <f t="shared" si="300"/>
        <v>847</v>
      </c>
      <c r="DP210" s="80">
        <f t="shared" si="301"/>
        <v>937.6</v>
      </c>
      <c r="DQ210" s="80">
        <f t="shared" si="301"/>
        <v>1018.6</v>
      </c>
      <c r="DR210" s="80">
        <f t="shared" si="301"/>
        <v>1081.5999999999999</v>
      </c>
      <c r="DS210" s="80">
        <f t="shared" si="301"/>
        <v>1060.8</v>
      </c>
      <c r="DT210" s="80">
        <f t="shared" si="301"/>
        <v>1121.5999999999999</v>
      </c>
      <c r="DU210" s="80">
        <f t="shared" si="301"/>
        <v>1209.5999999999999</v>
      </c>
      <c r="DV210" s="80">
        <f t="shared" si="301"/>
        <v>1251.5999999999999</v>
      </c>
      <c r="DW210" s="80">
        <f t="shared" si="301"/>
        <v>1334.6</v>
      </c>
      <c r="DX210" s="80" t="e">
        <f t="shared" si="301"/>
        <v>#N/A</v>
      </c>
      <c r="DY210" s="80" t="e">
        <f t="shared" si="301"/>
        <v>#N/A</v>
      </c>
      <c r="DZ210" s="80" t="e">
        <f t="shared" si="301"/>
        <v>#N/A</v>
      </c>
      <c r="EA210" s="80" t="e">
        <f t="shared" si="301"/>
        <v>#N/A</v>
      </c>
      <c r="EB210" s="80" t="e">
        <f t="shared" si="301"/>
        <v>#N/A</v>
      </c>
      <c r="EC210" s="80" t="e">
        <f t="shared" si="301"/>
        <v>#N/A</v>
      </c>
      <c r="ED210">
        <v>1</v>
      </c>
      <c r="EF210" s="10">
        <f t="shared" ca="1" si="302"/>
        <v>1081.5999999999999</v>
      </c>
      <c r="EG210" s="10">
        <f t="shared" ca="1" si="302"/>
        <v>1060.8</v>
      </c>
      <c r="EH210" s="10">
        <f t="shared" ca="1" si="302"/>
        <v>1121.5999999999999</v>
      </c>
      <c r="EI210" s="10">
        <f t="shared" ca="1" si="302"/>
        <v>1209.5999999999999</v>
      </c>
      <c r="EJ210" s="10">
        <f t="shared" ca="1" si="302"/>
        <v>1251.5999999999999</v>
      </c>
      <c r="EK210" s="10">
        <f t="shared" ca="1" si="302"/>
        <v>1334.6</v>
      </c>
      <c r="EL210" s="10" t="e">
        <f t="shared" ca="1" si="302"/>
        <v>#N/A</v>
      </c>
      <c r="EM210" s="10" t="e">
        <f t="shared" ca="1" si="288"/>
        <v>#N/A</v>
      </c>
      <c r="EO210" s="10">
        <f t="array" ref="EO210">MAX(IF(ISNA(J210:EC210),"",J210:EC210))</f>
        <v>1334.6</v>
      </c>
      <c r="EP210" s="52" t="e">
        <f t="shared" ca="1" si="289"/>
        <v>#N/A</v>
      </c>
    </row>
    <row r="211" spans="1:146" ht="30" hidden="1" customHeight="1" x14ac:dyDescent="0.25">
      <c r="A211" s="81">
        <f>VLOOKUP(D211,Countries!$D$5:$F$254,3,FALSE)</f>
        <v>2100000</v>
      </c>
      <c r="B211" s="86" t="e">
        <f t="shared" ca="1" si="283"/>
        <v>#N/A</v>
      </c>
      <c r="C211" s="80" t="str">
        <f>VLOOKUP(D211,Countries!$D$5:$E$254,2,FALSE)</f>
        <v>USA</v>
      </c>
      <c r="D211" s="80" t="str">
        <f>Infections!A225</f>
        <v>New Mexico</v>
      </c>
      <c r="E211" s="81" t="e">
        <f t="shared" ca="1" si="284"/>
        <v>#N/A</v>
      </c>
      <c r="F211" s="81" t="e">
        <f t="shared" ca="1" si="285"/>
        <v>#N/A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 t="e">
        <f t="shared" si="301"/>
        <v>#N/A</v>
      </c>
      <c r="DY211" s="80" t="e">
        <f t="shared" si="301"/>
        <v>#N/A</v>
      </c>
      <c r="DZ211" s="80" t="e">
        <f t="shared" si="301"/>
        <v>#N/A</v>
      </c>
      <c r="EA211" s="80" t="e">
        <f t="shared" si="301"/>
        <v>#N/A</v>
      </c>
      <c r="EB211" s="80" t="e">
        <f t="shared" si="301"/>
        <v>#N/A</v>
      </c>
      <c r="EC211" s="80" t="e">
        <f t="shared" si="301"/>
        <v>#N/A</v>
      </c>
      <c r="ED211">
        <v>1</v>
      </c>
      <c r="EF211" s="10">
        <f t="shared" ca="1" si="302"/>
        <v>148.80000000000001</v>
      </c>
      <c r="EG211" s="10">
        <f t="shared" ca="1" si="302"/>
        <v>145.6</v>
      </c>
      <c r="EH211" s="10">
        <f t="shared" ca="1" si="302"/>
        <v>138.80000000000001</v>
      </c>
      <c r="EI211" s="10">
        <f t="shared" ca="1" si="302"/>
        <v>137.80000000000001</v>
      </c>
      <c r="EJ211" s="10">
        <f t="shared" ca="1" si="302"/>
        <v>129.80000000000001</v>
      </c>
      <c r="EK211" s="10">
        <f t="shared" ca="1" si="302"/>
        <v>143.80000000000001</v>
      </c>
      <c r="EL211" s="10" t="e">
        <f t="shared" ca="1" si="302"/>
        <v>#N/A</v>
      </c>
      <c r="EM211" s="10" t="e">
        <f t="shared" ca="1" si="288"/>
        <v>#N/A</v>
      </c>
      <c r="EO211" s="10">
        <f t="array" ref="EO211">MAX(IF(ISNA(J211:EC211),"",J211:EC211))</f>
        <v>181.2</v>
      </c>
      <c r="EP211" s="52" t="e">
        <f t="shared" ca="1" si="289"/>
        <v>#N/A</v>
      </c>
    </row>
    <row r="212" spans="1:146" ht="30" hidden="1" customHeight="1" x14ac:dyDescent="0.25">
      <c r="A212" s="81">
        <f>VLOOKUP(D212,Countries!$D$5:$F$254,3,FALSE)</f>
        <v>4220000</v>
      </c>
      <c r="B212" s="86" t="e">
        <f t="shared" ca="1" si="283"/>
        <v>#N/A</v>
      </c>
      <c r="C212" s="80" t="str">
        <f>VLOOKUP(D212,Countries!$D$5:$E$254,2,FALSE)</f>
        <v>USA</v>
      </c>
      <c r="D212" s="80" t="str">
        <f>Infections!A231</f>
        <v>Oregon</v>
      </c>
      <c r="E212" s="80" t="e">
        <f t="shared" ca="1" si="284"/>
        <v>#N/A</v>
      </c>
      <c r="F212" s="81" t="e">
        <f t="shared" ca="1" si="285"/>
        <v>#N/A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 t="e">
        <f t="shared" si="301"/>
        <v>#N/A</v>
      </c>
      <c r="DY212" s="80" t="e">
        <f t="shared" si="301"/>
        <v>#N/A</v>
      </c>
      <c r="DZ212" s="80" t="e">
        <f t="shared" si="301"/>
        <v>#N/A</v>
      </c>
      <c r="EA212" s="80" t="e">
        <f t="shared" si="301"/>
        <v>#N/A</v>
      </c>
      <c r="EB212" s="80" t="e">
        <f t="shared" si="301"/>
        <v>#N/A</v>
      </c>
      <c r="EC212" s="80" t="e">
        <f t="shared" si="301"/>
        <v>#N/A</v>
      </c>
      <c r="ED212">
        <v>1</v>
      </c>
      <c r="EF212" s="10">
        <f t="shared" ca="1" si="302"/>
        <v>-202.4</v>
      </c>
      <c r="EG212" s="10">
        <f t="shared" ca="1" si="302"/>
        <v>162.6</v>
      </c>
      <c r="EH212" s="10">
        <f t="shared" ca="1" si="302"/>
        <v>190.4</v>
      </c>
      <c r="EI212" s="10">
        <f t="shared" ca="1" si="302"/>
        <v>246.2</v>
      </c>
      <c r="EJ212" s="10">
        <f t="shared" ca="1" si="302"/>
        <v>236.4</v>
      </c>
      <c r="EK212" s="10">
        <f t="shared" ca="1" si="302"/>
        <v>77.2</v>
      </c>
      <c r="EL212" s="10" t="e">
        <f t="shared" ca="1" si="302"/>
        <v>#N/A</v>
      </c>
      <c r="EM212" s="10" t="e">
        <f t="shared" ca="1" si="288"/>
        <v>#N/A</v>
      </c>
      <c r="EO212" s="10">
        <f t="array" ref="EO212">MAX(IF(ISNA(J212:EC212),"",J212:EC212))</f>
        <v>347.6</v>
      </c>
      <c r="EP212" s="52" t="e">
        <f t="shared" ca="1" si="289"/>
        <v>#N/A</v>
      </c>
    </row>
    <row r="213" spans="1:146" ht="30" hidden="1" customHeight="1" x14ac:dyDescent="0.25">
      <c r="A213" s="81">
        <f>VLOOKUP(D213,Countries!$D$5:$F$254,3,FALSE)</f>
        <v>1268000</v>
      </c>
      <c r="B213" s="86" t="e">
        <f t="shared" ca="1" si="283"/>
        <v>#N/A</v>
      </c>
      <c r="C213" s="80" t="str">
        <f>VLOOKUP(D213,Countries!$D$5:$E$254,2,FALSE)</f>
        <v>Asia</v>
      </c>
      <c r="D213" s="80" t="str">
        <f>Infections!A170</f>
        <v>Timor-Leste</v>
      </c>
      <c r="E213" s="80" t="e">
        <f t="shared" ca="1" si="284"/>
        <v>#N/A</v>
      </c>
      <c r="F213" s="81" t="e">
        <f t="shared" ca="1" si="285"/>
        <v>#N/A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 t="e">
        <f t="shared" si="301"/>
        <v>#N/A</v>
      </c>
      <c r="DY213" s="80" t="e">
        <f t="shared" si="301"/>
        <v>#N/A</v>
      </c>
      <c r="DZ213" s="80" t="e">
        <f t="shared" si="301"/>
        <v>#N/A</v>
      </c>
      <c r="EA213" s="80" t="e">
        <f t="shared" si="301"/>
        <v>#N/A</v>
      </c>
      <c r="EB213" s="80" t="e">
        <f t="shared" si="301"/>
        <v>#N/A</v>
      </c>
      <c r="EC213" s="80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 t="e">
        <f t="shared" ca="1" si="302"/>
        <v>#N/A</v>
      </c>
      <c r="EM213" s="10" t="e">
        <f t="shared" ca="1" si="288"/>
        <v>#N/A</v>
      </c>
      <c r="EO213" s="10">
        <f t="array" ref="EO213">MAX(IF(ISNA(J213:EC213),"",J213:EC213))</f>
        <v>3.2</v>
      </c>
      <c r="EP213" s="52" t="e">
        <f t="shared" ca="1" si="289"/>
        <v>#N/A</v>
      </c>
    </row>
    <row r="214" spans="1:146" ht="30" hidden="1" customHeight="1" x14ac:dyDescent="0.25">
      <c r="A214" s="81">
        <f>VLOOKUP(D214,Countries!$D$5:$F$254,3,FALSE)</f>
        <v>116100000</v>
      </c>
      <c r="B214" s="86" t="e">
        <f t="shared" ca="1" si="283"/>
        <v>#N/A</v>
      </c>
      <c r="C214" s="80" t="str">
        <f>VLOOKUP(D214,Countries!$D$5:$E$254,2,FALSE)</f>
        <v>NorthAmerica</v>
      </c>
      <c r="D214" s="80" t="str">
        <f>Infections!A114</f>
        <v>Mexico</v>
      </c>
      <c r="E214" s="80" t="e">
        <f t="shared" ca="1" si="284"/>
        <v>#N/A</v>
      </c>
      <c r="F214" s="81" t="e">
        <f t="shared" ca="1" si="285"/>
        <v>#N/A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 t="e">
        <f t="shared" si="314"/>
        <v>#N/A</v>
      </c>
      <c r="DY214" s="80" t="e">
        <f t="shared" si="314"/>
        <v>#N/A</v>
      </c>
      <c r="DZ214" s="80" t="e">
        <f t="shared" si="314"/>
        <v>#N/A</v>
      </c>
      <c r="EA214" s="80" t="e">
        <f t="shared" si="314"/>
        <v>#N/A</v>
      </c>
      <c r="EB214" s="80" t="e">
        <f t="shared" si="314"/>
        <v>#N/A</v>
      </c>
      <c r="EC214" s="80" t="e">
        <f t="shared" si="314"/>
        <v>#N/A</v>
      </c>
      <c r="ED214">
        <v>1</v>
      </c>
      <c r="EF214" s="10">
        <f t="shared" ref="EF214:EL223" ca="1" si="315">HLOOKUP(TODAY()-EF$3,$B$3:$EC$252,ROW()-2)</f>
        <v>2002</v>
      </c>
      <c r="EG214" s="10">
        <f t="shared" ca="1" si="315"/>
        <v>2163.4</v>
      </c>
      <c r="EH214" s="10">
        <f t="shared" ca="1" si="315"/>
        <v>2179</v>
      </c>
      <c r="EI214" s="10">
        <f t="shared" ca="1" si="315"/>
        <v>2289.4</v>
      </c>
      <c r="EJ214" s="10">
        <f t="shared" ca="1" si="315"/>
        <v>2350.1999999999998</v>
      </c>
      <c r="EK214" s="10">
        <f t="shared" ca="1" si="315"/>
        <v>2312.4</v>
      </c>
      <c r="EL214" s="10" t="e">
        <f t="shared" ca="1" si="315"/>
        <v>#N/A</v>
      </c>
      <c r="EM214" s="10" t="e">
        <f t="shared" ca="1" si="288"/>
        <v>#N/A</v>
      </c>
      <c r="EO214" s="10">
        <f t="array" ref="EO214">MAX(IF(ISNA(J214:EC214),"",J214:EC214))</f>
        <v>2350.1999999999998</v>
      </c>
      <c r="EP214" s="52" t="e">
        <f t="shared" ca="1" si="289"/>
        <v>#N/A</v>
      </c>
    </row>
    <row r="215" spans="1:146" ht="30" hidden="1" customHeight="1" x14ac:dyDescent="0.25">
      <c r="A215" s="81">
        <f>VLOOKUP(D215,Countries!$D$5:$F$254,3,FALSE)</f>
        <v>12600000</v>
      </c>
      <c r="B215" s="86" t="e">
        <f t="shared" ca="1" si="283"/>
        <v>#N/A</v>
      </c>
      <c r="C215" s="80" t="str">
        <f>VLOOKUP(D215,Countries!$D$5:$E$254,2,FALSE)</f>
        <v>Africa</v>
      </c>
      <c r="D215" s="80" t="str">
        <f>Infections!A188</f>
        <v>Zimbabwe</v>
      </c>
      <c r="E215" s="80" t="e">
        <f t="shared" ca="1" si="284"/>
        <v>#N/A</v>
      </c>
      <c r="F215" s="81" t="e">
        <f t="shared" ca="1" si="285"/>
        <v>#N/A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 t="e">
        <f t="shared" si="314"/>
        <v>#N/A</v>
      </c>
      <c r="DY215" s="80" t="e">
        <f t="shared" si="314"/>
        <v>#N/A</v>
      </c>
      <c r="DZ215" s="80" t="e">
        <f t="shared" si="314"/>
        <v>#N/A</v>
      </c>
      <c r="EA215" s="80" t="e">
        <f t="shared" si="314"/>
        <v>#N/A</v>
      </c>
      <c r="EB215" s="80" t="e">
        <f t="shared" si="314"/>
        <v>#N/A</v>
      </c>
      <c r="EC215" s="80" t="e">
        <f t="shared" si="314"/>
        <v>#N/A</v>
      </c>
      <c r="ED215">
        <v>1</v>
      </c>
      <c r="EF215" s="10">
        <f t="shared" ca="1" si="315"/>
        <v>1.2</v>
      </c>
      <c r="EG215" s="10">
        <f t="shared" ca="1" si="315"/>
        <v>1.2</v>
      </c>
      <c r="EH215" s="10">
        <f t="shared" ca="1" si="315"/>
        <v>1.6</v>
      </c>
      <c r="EI215" s="10">
        <f t="shared" ca="1" si="315"/>
        <v>1.8</v>
      </c>
      <c r="EJ215" s="10">
        <f t="shared" ca="1" si="315"/>
        <v>1.8</v>
      </c>
      <c r="EK215" s="10">
        <f t="shared" ca="1" si="315"/>
        <v>1.2</v>
      </c>
      <c r="EL215" s="10" t="e">
        <f t="shared" ca="1" si="315"/>
        <v>#N/A</v>
      </c>
      <c r="EM215" s="10" t="e">
        <f t="shared" ca="1" si="288"/>
        <v>#N/A</v>
      </c>
      <c r="EO215" s="10">
        <f t="array" ref="EO215">MAX(IF(ISNA(J215:EC215),"",J215:EC215))</f>
        <v>2</v>
      </c>
      <c r="EP215" s="52" t="e">
        <f t="shared" ca="1" si="289"/>
        <v>#N/A</v>
      </c>
    </row>
    <row r="216" spans="1:146" ht="30" hidden="1" customHeight="1" x14ac:dyDescent="0.25">
      <c r="A216" s="81">
        <f>VLOOKUP(D216,Countries!$D$5:$F$254,3,FALSE)</f>
        <v>1340000</v>
      </c>
      <c r="B216" s="86" t="e">
        <f t="shared" ca="1" si="283"/>
        <v>#N/A</v>
      </c>
      <c r="C216" s="80" t="str">
        <f>VLOOKUP(D216,Countries!$D$5:$E$254,2,FALSE)</f>
        <v>USA</v>
      </c>
      <c r="D216" s="80" t="str">
        <f>Infections!A213</f>
        <v>Maine</v>
      </c>
      <c r="E216" s="80" t="e">
        <f t="shared" ca="1" si="284"/>
        <v>#N/A</v>
      </c>
      <c r="F216" s="81" t="e">
        <f t="shared" ca="1" si="285"/>
        <v>#N/A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 t="e">
        <f t="shared" si="314"/>
        <v>#N/A</v>
      </c>
      <c r="DY216" s="80" t="e">
        <f t="shared" si="314"/>
        <v>#N/A</v>
      </c>
      <c r="DZ216" s="80" t="e">
        <f t="shared" si="314"/>
        <v>#N/A</v>
      </c>
      <c r="EA216" s="80" t="e">
        <f t="shared" si="314"/>
        <v>#N/A</v>
      </c>
      <c r="EB216" s="80" t="e">
        <f t="shared" si="314"/>
        <v>#N/A</v>
      </c>
      <c r="EC216" s="80" t="e">
        <f t="shared" si="314"/>
        <v>#N/A</v>
      </c>
      <c r="ED216">
        <v>1</v>
      </c>
      <c r="EF216" s="10">
        <f t="shared" ca="1" si="315"/>
        <v>30.2</v>
      </c>
      <c r="EG216" s="10">
        <f t="shared" ca="1" si="315"/>
        <v>42.4</v>
      </c>
      <c r="EH216" s="10">
        <f t="shared" ca="1" si="315"/>
        <v>51.2</v>
      </c>
      <c r="EI216" s="10">
        <f t="shared" ca="1" si="315"/>
        <v>50.2</v>
      </c>
      <c r="EJ216" s="10">
        <f t="shared" ca="1" si="315"/>
        <v>33</v>
      </c>
      <c r="EK216" s="10">
        <f t="shared" ca="1" si="315"/>
        <v>45</v>
      </c>
      <c r="EL216" s="10" t="e">
        <f t="shared" ca="1" si="315"/>
        <v>#N/A</v>
      </c>
      <c r="EM216" s="10" t="e">
        <f t="shared" ca="1" si="288"/>
        <v>#N/A</v>
      </c>
      <c r="EO216" s="10">
        <f t="array" ref="EO216">MAX(IF(ISNA(J216:EC216),"",J216:EC216))</f>
        <v>125.6</v>
      </c>
      <c r="EP216" s="52" t="e">
        <f t="shared" ca="1" si="289"/>
        <v>#N/A</v>
      </c>
    </row>
    <row r="217" spans="1:146" ht="30" hidden="1" customHeight="1" x14ac:dyDescent="0.25">
      <c r="A217" s="81">
        <f>VLOOKUP(D217,Countries!$D$5:$F$254,3,FALSE)</f>
        <v>38500000</v>
      </c>
      <c r="B217" s="86" t="e">
        <f t="shared" ca="1" si="283"/>
        <v>#N/A</v>
      </c>
      <c r="C217" s="80" t="str">
        <f>VLOOKUP(D217,Countries!$D$5:$E$254,2,FALSE)</f>
        <v>Europe</v>
      </c>
      <c r="D217" s="80" t="str">
        <f>Infections!A138</f>
        <v>Poland</v>
      </c>
      <c r="E217" s="81" t="e">
        <f t="shared" ca="1" si="284"/>
        <v>#N/A</v>
      </c>
      <c r="F217" s="81" t="e">
        <f t="shared" ca="1" si="285"/>
        <v>#N/A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.2</v>
      </c>
      <c r="AY217" s="80">
        <f t="shared" si="307"/>
        <v>0.2</v>
      </c>
      <c r="AZ217" s="80">
        <f t="shared" si="307"/>
        <v>1</v>
      </c>
      <c r="BA217" s="80">
        <f t="shared" si="307"/>
        <v>1</v>
      </c>
      <c r="BB217" s="80">
        <f t="shared" si="307"/>
        <v>2.2000000000000002</v>
      </c>
      <c r="BC217" s="80">
        <f t="shared" si="307"/>
        <v>3</v>
      </c>
      <c r="BD217" s="80">
        <f t="shared" si="307"/>
        <v>4.2</v>
      </c>
      <c r="BE217" s="80">
        <f t="shared" si="307"/>
        <v>5.2</v>
      </c>
      <c r="BF217" s="80">
        <f t="shared" si="307"/>
        <v>8.8000000000000007</v>
      </c>
      <c r="BG217" s="80">
        <f t="shared" si="307"/>
        <v>11.4</v>
      </c>
      <c r="BH217" s="80">
        <f t="shared" si="308"/>
        <v>17.399999999999999</v>
      </c>
      <c r="BI217" s="80">
        <f t="shared" si="308"/>
        <v>19.399999999999999</v>
      </c>
      <c r="BJ217" s="80">
        <f t="shared" si="308"/>
        <v>29.2</v>
      </c>
      <c r="BK217" s="80">
        <f t="shared" si="308"/>
        <v>37.799999999999997</v>
      </c>
      <c r="BL217" s="80">
        <f t="shared" si="308"/>
        <v>36.6</v>
      </c>
      <c r="BM217" s="80">
        <f t="shared" si="308"/>
        <v>50.4</v>
      </c>
      <c r="BN217" s="80">
        <f t="shared" si="308"/>
        <v>61.2</v>
      </c>
      <c r="BO217" s="80">
        <f t="shared" si="308"/>
        <v>71.8</v>
      </c>
      <c r="BP217" s="80">
        <f t="shared" si="308"/>
        <v>79.2</v>
      </c>
      <c r="BQ217" s="80">
        <f t="shared" si="308"/>
        <v>99.6</v>
      </c>
      <c r="BR217" s="80">
        <f t="shared" si="309"/>
        <v>109.2</v>
      </c>
      <c r="BS217" s="80">
        <f t="shared" si="309"/>
        <v>125.2</v>
      </c>
      <c r="BT217" s="80">
        <f t="shared" si="309"/>
        <v>137</v>
      </c>
      <c r="BU217" s="80">
        <f t="shared" si="309"/>
        <v>151</v>
      </c>
      <c r="BV217" s="80">
        <f t="shared" si="309"/>
        <v>177.8</v>
      </c>
      <c r="BW217" s="80">
        <f t="shared" si="309"/>
        <v>192.2</v>
      </c>
      <c r="BX217" s="80">
        <f t="shared" si="309"/>
        <v>200.8</v>
      </c>
      <c r="BY217" s="80">
        <f t="shared" si="309"/>
        <v>218</v>
      </c>
      <c r="BZ217" s="80">
        <f t="shared" si="309"/>
        <v>233</v>
      </c>
      <c r="CA217" s="80">
        <f t="shared" si="309"/>
        <v>261.60000000000002</v>
      </c>
      <c r="CB217" s="80">
        <f t="shared" si="310"/>
        <v>304.2</v>
      </c>
      <c r="CC217" s="80">
        <f t="shared" si="310"/>
        <v>314.39999999999998</v>
      </c>
      <c r="CD217" s="80">
        <f t="shared" si="310"/>
        <v>358.2</v>
      </c>
      <c r="CE217" s="80">
        <f t="shared" si="310"/>
        <v>371.8</v>
      </c>
      <c r="CF217" s="80">
        <f t="shared" si="310"/>
        <v>380.4</v>
      </c>
      <c r="CG217" s="80">
        <f t="shared" si="310"/>
        <v>364.4</v>
      </c>
      <c r="CH217" s="80">
        <f t="shared" si="310"/>
        <v>389.6</v>
      </c>
      <c r="CI217" s="80">
        <f t="shared" si="310"/>
        <v>370.6</v>
      </c>
      <c r="CJ217" s="80">
        <f t="shared" si="310"/>
        <v>388.6</v>
      </c>
      <c r="CK217" s="80">
        <f t="shared" si="310"/>
        <v>365.2</v>
      </c>
      <c r="CL217" s="80">
        <f t="shared" si="311"/>
        <v>345.8</v>
      </c>
      <c r="CM217" s="80">
        <f t="shared" si="311"/>
        <v>325.39999999999998</v>
      </c>
      <c r="CN217" s="80">
        <f t="shared" si="311"/>
        <v>325.39999999999998</v>
      </c>
      <c r="CO217" s="80">
        <f t="shared" si="311"/>
        <v>312.39999999999998</v>
      </c>
      <c r="CP217" s="80">
        <f t="shared" si="311"/>
        <v>341</v>
      </c>
      <c r="CQ217" s="80">
        <f t="shared" si="311"/>
        <v>361.6</v>
      </c>
      <c r="CR217" s="80">
        <f t="shared" si="311"/>
        <v>417</v>
      </c>
      <c r="CS217" s="80">
        <f t="shared" si="311"/>
        <v>402.2</v>
      </c>
      <c r="CT217" s="80">
        <f t="shared" si="311"/>
        <v>387.6</v>
      </c>
      <c r="CU217" s="80">
        <f t="shared" si="311"/>
        <v>358</v>
      </c>
      <c r="CV217" s="80">
        <f t="shared" si="312"/>
        <v>353.8</v>
      </c>
      <c r="CW217" s="80">
        <f t="shared" si="312"/>
        <v>321</v>
      </c>
      <c r="CX217" s="80">
        <f t="shared" si="312"/>
        <v>336</v>
      </c>
      <c r="CY217" s="80">
        <f t="shared" si="312"/>
        <v>352.2</v>
      </c>
      <c r="CZ217" s="80">
        <f t="shared" si="312"/>
        <v>346.6</v>
      </c>
      <c r="DA217" s="80">
        <f t="shared" si="312"/>
        <v>341.4</v>
      </c>
      <c r="DB217" s="80">
        <f t="shared" si="312"/>
        <v>349.6</v>
      </c>
      <c r="DC217" s="80">
        <f t="shared" si="312"/>
        <v>320.8</v>
      </c>
      <c r="DD217" s="80">
        <f t="shared" si="312"/>
        <v>297.60000000000002</v>
      </c>
      <c r="DE217" s="80">
        <f t="shared" si="312"/>
        <v>294.60000000000002</v>
      </c>
      <c r="DF217" s="80">
        <f t="shared" si="313"/>
        <v>295</v>
      </c>
      <c r="DG217" s="80">
        <f t="shared" si="313"/>
        <v>273.2</v>
      </c>
      <c r="DH217" s="80">
        <f t="shared" si="313"/>
        <v>310.8</v>
      </c>
      <c r="DI217" s="80">
        <f t="shared" si="313"/>
        <v>327</v>
      </c>
      <c r="DJ217" s="80">
        <f t="shared" si="313"/>
        <v>334.4</v>
      </c>
      <c r="DK217" s="80">
        <f t="shared" si="313"/>
        <v>334.6</v>
      </c>
      <c r="DL217" s="80">
        <f t="shared" si="313"/>
        <v>329</v>
      </c>
      <c r="DM217" s="80">
        <f t="shared" si="313"/>
        <v>313</v>
      </c>
      <c r="DN217" s="80">
        <f t="shared" si="313"/>
        <v>317.2</v>
      </c>
      <c r="DO217" s="80">
        <f t="shared" si="313"/>
        <v>374.8</v>
      </c>
      <c r="DP217" s="80">
        <f t="shared" si="314"/>
        <v>367.6</v>
      </c>
      <c r="DQ217" s="80">
        <f t="shared" si="314"/>
        <v>392.8</v>
      </c>
      <c r="DR217" s="80">
        <f t="shared" si="314"/>
        <v>404</v>
      </c>
      <c r="DS217" s="80">
        <f t="shared" si="314"/>
        <v>386.2</v>
      </c>
      <c r="DT217" s="80">
        <f t="shared" si="314"/>
        <v>321.60000000000002</v>
      </c>
      <c r="DU217" s="80">
        <f t="shared" si="314"/>
        <v>336.2</v>
      </c>
      <c r="DV217" s="80">
        <f t="shared" si="314"/>
        <v>330.6</v>
      </c>
      <c r="DW217" s="80">
        <f t="shared" si="314"/>
        <v>344.6</v>
      </c>
      <c r="DX217" s="80" t="e">
        <f t="shared" si="314"/>
        <v>#N/A</v>
      </c>
      <c r="DY217" s="80" t="e">
        <f t="shared" si="314"/>
        <v>#N/A</v>
      </c>
      <c r="DZ217" s="80" t="e">
        <f t="shared" si="314"/>
        <v>#N/A</v>
      </c>
      <c r="EA217" s="80" t="e">
        <f t="shared" si="314"/>
        <v>#N/A</v>
      </c>
      <c r="EB217" s="80" t="e">
        <f t="shared" si="314"/>
        <v>#N/A</v>
      </c>
      <c r="EC217" s="80" t="e">
        <f t="shared" si="314"/>
        <v>#N/A</v>
      </c>
      <c r="ED217">
        <v>1</v>
      </c>
      <c r="EF217" s="10">
        <f t="shared" ca="1" si="315"/>
        <v>404</v>
      </c>
      <c r="EG217" s="10">
        <f t="shared" ca="1" si="315"/>
        <v>386.2</v>
      </c>
      <c r="EH217" s="10">
        <f t="shared" ca="1" si="315"/>
        <v>321.60000000000002</v>
      </c>
      <c r="EI217" s="10">
        <f t="shared" ca="1" si="315"/>
        <v>336.2</v>
      </c>
      <c r="EJ217" s="10">
        <f t="shared" ca="1" si="315"/>
        <v>330.6</v>
      </c>
      <c r="EK217" s="10">
        <f t="shared" ca="1" si="315"/>
        <v>344.6</v>
      </c>
      <c r="EL217" s="10" t="e">
        <f t="shared" ca="1" si="315"/>
        <v>#N/A</v>
      </c>
      <c r="EM217" s="10" t="e">
        <f t="shared" ca="1" si="288"/>
        <v>#N/A</v>
      </c>
      <c r="EO217" s="10">
        <f t="array" ref="EO217">MAX(IF(ISNA(J217:EC217),"",J217:EC217))</f>
        <v>417</v>
      </c>
      <c r="EP217" s="52" t="e">
        <f t="shared" ca="1" si="289"/>
        <v>#N/A</v>
      </c>
    </row>
    <row r="218" spans="1:146" ht="30" hidden="1" customHeight="1" x14ac:dyDescent="0.25">
      <c r="A218" s="81">
        <f>VLOOKUP(D218,Countries!$D$5:$F$254,3,FALSE)</f>
        <v>6500000</v>
      </c>
      <c r="B218" s="86" t="e">
        <f t="shared" ca="1" si="283"/>
        <v>#N/A</v>
      </c>
      <c r="C218" s="80" t="s">
        <v>697</v>
      </c>
      <c r="D218" s="80" t="str">
        <f>Infections!A98</f>
        <v>Laos</v>
      </c>
      <c r="E218" s="80" t="e">
        <f t="shared" ca="1" si="284"/>
        <v>#N/A</v>
      </c>
      <c r="F218" s="81" t="e">
        <f t="shared" ca="1" si="285"/>
        <v>#N/A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 t="e">
        <f t="shared" si="314"/>
        <v>#N/A</v>
      </c>
      <c r="DY218" s="80" t="e">
        <f t="shared" si="314"/>
        <v>#N/A</v>
      </c>
      <c r="DZ218" s="80" t="e">
        <f t="shared" si="314"/>
        <v>#N/A</v>
      </c>
      <c r="EA218" s="80" t="e">
        <f t="shared" si="314"/>
        <v>#N/A</v>
      </c>
      <c r="EB218" s="80" t="e">
        <f t="shared" si="314"/>
        <v>#N/A</v>
      </c>
      <c r="EC218" s="80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 t="e">
        <f t="shared" ca="1" si="315"/>
        <v>#N/A</v>
      </c>
      <c r="EM218" s="10" t="e">
        <f t="shared" ca="1" si="288"/>
        <v>#N/A</v>
      </c>
      <c r="EO218" s="10">
        <f t="array" ref="EO218">MAX(IF(ISNA(J218:EC218),"",J218:EC218))</f>
        <v>1.6</v>
      </c>
      <c r="EP218" s="52" t="e">
        <f t="shared" ca="1" si="289"/>
        <v>#N/A</v>
      </c>
    </row>
    <row r="219" spans="1:146" ht="30" hidden="1" customHeight="1" x14ac:dyDescent="0.25">
      <c r="A219" s="81">
        <f>VLOOKUP(D219,Countries!$D$5:$F$254,3,FALSE)</f>
        <v>2900000</v>
      </c>
      <c r="B219" s="86" t="e">
        <f t="shared" ca="1" si="283"/>
        <v>#N/A</v>
      </c>
      <c r="C219" s="80" t="str">
        <f>VLOOKUP(D219,Countries!$D$5:$E$254,2,FALSE)</f>
        <v>Asia</v>
      </c>
      <c r="D219" s="80" t="str">
        <f>Infections!A96</f>
        <v>Kuwait</v>
      </c>
      <c r="E219" s="80" t="e">
        <f t="shared" ca="1" si="284"/>
        <v>#N/A</v>
      </c>
      <c r="F219" s="81" t="e">
        <f t="shared" ca="1" si="285"/>
        <v>#N/A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.2</v>
      </c>
      <c r="AP219" s="80">
        <f t="shared" si="306"/>
        <v>2.2000000000000002</v>
      </c>
      <c r="AQ219" s="80">
        <f t="shared" si="306"/>
        <v>5.2</v>
      </c>
      <c r="AR219" s="80">
        <f t="shared" si="306"/>
        <v>8.6</v>
      </c>
      <c r="AS219" s="80">
        <f t="shared" si="306"/>
        <v>9</v>
      </c>
      <c r="AT219" s="80">
        <f t="shared" si="306"/>
        <v>8.8000000000000007</v>
      </c>
      <c r="AU219" s="80">
        <f t="shared" si="306"/>
        <v>6.8</v>
      </c>
      <c r="AV219" s="80">
        <f t="shared" si="306"/>
        <v>6</v>
      </c>
      <c r="AW219" s="80">
        <f t="shared" si="306"/>
        <v>2.6</v>
      </c>
      <c r="AX219" s="80">
        <f t="shared" si="307"/>
        <v>2.2000000000000002</v>
      </c>
      <c r="AY219" s="80">
        <f t="shared" si="307"/>
        <v>2.6</v>
      </c>
      <c r="AZ219" s="80">
        <f t="shared" si="307"/>
        <v>2.6</v>
      </c>
      <c r="BA219" s="80">
        <f t="shared" si="307"/>
        <v>1</v>
      </c>
      <c r="BB219" s="80">
        <f t="shared" si="307"/>
        <v>1.6</v>
      </c>
      <c r="BC219" s="80">
        <f t="shared" si="307"/>
        <v>1.6</v>
      </c>
      <c r="BD219" s="80">
        <f t="shared" si="307"/>
        <v>2.2000000000000002</v>
      </c>
      <c r="BE219" s="80">
        <f t="shared" si="307"/>
        <v>2.8</v>
      </c>
      <c r="BF219" s="80">
        <f t="shared" si="307"/>
        <v>3.8</v>
      </c>
      <c r="BG219" s="80">
        <f t="shared" si="307"/>
        <v>3.2</v>
      </c>
      <c r="BH219" s="80">
        <f t="shared" si="308"/>
        <v>8</v>
      </c>
      <c r="BI219" s="80">
        <f t="shared" si="308"/>
        <v>8.6</v>
      </c>
      <c r="BJ219" s="80">
        <f t="shared" si="308"/>
        <v>10.199999999999999</v>
      </c>
      <c r="BK219" s="80">
        <f t="shared" si="308"/>
        <v>10</v>
      </c>
      <c r="BL219" s="80">
        <f t="shared" si="308"/>
        <v>12.4</v>
      </c>
      <c r="BM219" s="80">
        <f t="shared" si="308"/>
        <v>8.8000000000000007</v>
      </c>
      <c r="BN219" s="80">
        <f t="shared" si="308"/>
        <v>9.4</v>
      </c>
      <c r="BO219" s="80">
        <f t="shared" si="308"/>
        <v>10.6</v>
      </c>
      <c r="BP219" s="80">
        <f t="shared" si="308"/>
        <v>11.6</v>
      </c>
      <c r="BQ219" s="80">
        <f t="shared" si="308"/>
        <v>9.4</v>
      </c>
      <c r="BR219" s="80">
        <f t="shared" si="309"/>
        <v>8.6</v>
      </c>
      <c r="BS219" s="80">
        <f t="shared" si="309"/>
        <v>7.2</v>
      </c>
      <c r="BT219" s="80">
        <f t="shared" si="309"/>
        <v>6.4</v>
      </c>
      <c r="BU219" s="80">
        <f t="shared" si="309"/>
        <v>7.4</v>
      </c>
      <c r="BV219" s="80">
        <f t="shared" si="309"/>
        <v>9.1999999999999993</v>
      </c>
      <c r="BW219" s="80">
        <f t="shared" si="309"/>
        <v>12.8</v>
      </c>
      <c r="BX219" s="80">
        <f t="shared" si="309"/>
        <v>14.2</v>
      </c>
      <c r="BY219" s="80">
        <f t="shared" si="309"/>
        <v>16.2</v>
      </c>
      <c r="BZ219" s="80">
        <f t="shared" si="309"/>
        <v>18.399999999999999</v>
      </c>
      <c r="CA219" s="80">
        <f t="shared" si="309"/>
        <v>21.4</v>
      </c>
      <c r="CB219" s="80">
        <f t="shared" si="310"/>
        <v>32.4</v>
      </c>
      <c r="CC219" s="80">
        <f t="shared" si="310"/>
        <v>42.6</v>
      </c>
      <c r="CD219" s="80">
        <f t="shared" si="310"/>
        <v>53.4</v>
      </c>
      <c r="CE219" s="80">
        <f t="shared" si="310"/>
        <v>69.599999999999994</v>
      </c>
      <c r="CF219" s="80">
        <f t="shared" si="310"/>
        <v>80.2</v>
      </c>
      <c r="CG219" s="80">
        <f t="shared" si="310"/>
        <v>87.6</v>
      </c>
      <c r="CH219" s="80">
        <f t="shared" si="310"/>
        <v>86.2</v>
      </c>
      <c r="CI219" s="80">
        <f t="shared" si="310"/>
        <v>87.4</v>
      </c>
      <c r="CJ219" s="80">
        <f t="shared" si="310"/>
        <v>97.8</v>
      </c>
      <c r="CK219" s="80">
        <f t="shared" si="310"/>
        <v>98.2</v>
      </c>
      <c r="CL219" s="80">
        <f t="shared" si="311"/>
        <v>89</v>
      </c>
      <c r="CM219" s="80">
        <f t="shared" si="311"/>
        <v>89</v>
      </c>
      <c r="CN219" s="80">
        <f t="shared" si="311"/>
        <v>82.4</v>
      </c>
      <c r="CO219" s="80">
        <f t="shared" si="311"/>
        <v>74</v>
      </c>
      <c r="CP219" s="80">
        <f t="shared" si="311"/>
        <v>84.8</v>
      </c>
      <c r="CQ219" s="80">
        <f t="shared" si="311"/>
        <v>90.2</v>
      </c>
      <c r="CR219" s="80">
        <f t="shared" si="311"/>
        <v>112</v>
      </c>
      <c r="CS219" s="80">
        <f t="shared" si="311"/>
        <v>118</v>
      </c>
      <c r="CT219" s="80">
        <f t="shared" si="311"/>
        <v>111.2</v>
      </c>
      <c r="CU219" s="80">
        <f t="shared" si="311"/>
        <v>118</v>
      </c>
      <c r="CV219" s="80">
        <f t="shared" si="312"/>
        <v>129.6</v>
      </c>
      <c r="CW219" s="80">
        <f t="shared" si="312"/>
        <v>139.80000000000001</v>
      </c>
      <c r="CX219" s="80">
        <f t="shared" si="312"/>
        <v>179.4</v>
      </c>
      <c r="CY219" s="80">
        <f t="shared" si="312"/>
        <v>199</v>
      </c>
      <c r="CZ219" s="80">
        <f t="shared" si="312"/>
        <v>208</v>
      </c>
      <c r="DA219" s="80">
        <f t="shared" si="312"/>
        <v>208.2</v>
      </c>
      <c r="DB219" s="80">
        <f t="shared" si="312"/>
        <v>225.2</v>
      </c>
      <c r="DC219" s="80">
        <f t="shared" si="312"/>
        <v>226.4</v>
      </c>
      <c r="DD219" s="80">
        <f t="shared" si="312"/>
        <v>260.39999999999998</v>
      </c>
      <c r="DE219" s="80">
        <f t="shared" si="312"/>
        <v>266.2</v>
      </c>
      <c r="DF219" s="80">
        <f t="shared" si="313"/>
        <v>308.60000000000002</v>
      </c>
      <c r="DG219" s="80">
        <f t="shared" si="313"/>
        <v>307.60000000000002</v>
      </c>
      <c r="DH219" s="80">
        <f t="shared" si="313"/>
        <v>356</v>
      </c>
      <c r="DI219" s="80">
        <f t="shared" si="313"/>
        <v>382.4</v>
      </c>
      <c r="DJ219" s="80">
        <f t="shared" si="313"/>
        <v>389.6</v>
      </c>
      <c r="DK219" s="80">
        <f t="shared" si="313"/>
        <v>445</v>
      </c>
      <c r="DL219" s="80">
        <f t="shared" si="313"/>
        <v>469</v>
      </c>
      <c r="DM219" s="80">
        <f t="shared" si="313"/>
        <v>576.79999999999995</v>
      </c>
      <c r="DN219" s="80">
        <f t="shared" si="313"/>
        <v>599.4</v>
      </c>
      <c r="DO219" s="80">
        <f t="shared" si="313"/>
        <v>742</v>
      </c>
      <c r="DP219" s="80">
        <f t="shared" si="314"/>
        <v>764</v>
      </c>
      <c r="DQ219" s="80">
        <f t="shared" si="314"/>
        <v>870.4</v>
      </c>
      <c r="DR219" s="80">
        <f t="shared" si="314"/>
        <v>834.4</v>
      </c>
      <c r="DS219" s="80">
        <f t="shared" si="314"/>
        <v>903.2</v>
      </c>
      <c r="DT219" s="80">
        <f t="shared" si="314"/>
        <v>914.6</v>
      </c>
      <c r="DU219" s="80">
        <f t="shared" si="314"/>
        <v>932.6</v>
      </c>
      <c r="DV219" s="80">
        <f t="shared" si="314"/>
        <v>957.8</v>
      </c>
      <c r="DW219" s="80">
        <f t="shared" si="314"/>
        <v>941.6</v>
      </c>
      <c r="DX219" s="80" t="e">
        <f t="shared" si="314"/>
        <v>#N/A</v>
      </c>
      <c r="DY219" s="80" t="e">
        <f t="shared" si="314"/>
        <v>#N/A</v>
      </c>
      <c r="DZ219" s="80" t="e">
        <f t="shared" si="314"/>
        <v>#N/A</v>
      </c>
      <c r="EA219" s="80" t="e">
        <f t="shared" si="314"/>
        <v>#N/A</v>
      </c>
      <c r="EB219" s="80" t="e">
        <f t="shared" si="314"/>
        <v>#N/A</v>
      </c>
      <c r="EC219" s="80" t="e">
        <f t="shared" si="314"/>
        <v>#N/A</v>
      </c>
      <c r="ED219">
        <v>1</v>
      </c>
      <c r="EF219" s="10">
        <f t="shared" ca="1" si="315"/>
        <v>834.4</v>
      </c>
      <c r="EG219" s="10">
        <f t="shared" ca="1" si="315"/>
        <v>903.2</v>
      </c>
      <c r="EH219" s="10">
        <f t="shared" ca="1" si="315"/>
        <v>914.6</v>
      </c>
      <c r="EI219" s="10">
        <f t="shared" ca="1" si="315"/>
        <v>932.6</v>
      </c>
      <c r="EJ219" s="10">
        <f t="shared" ca="1" si="315"/>
        <v>957.8</v>
      </c>
      <c r="EK219" s="10">
        <f t="shared" ca="1" si="315"/>
        <v>941.6</v>
      </c>
      <c r="EL219" s="10" t="e">
        <f t="shared" ca="1" si="315"/>
        <v>#N/A</v>
      </c>
      <c r="EM219" s="10" t="e">
        <f t="shared" ca="1" si="288"/>
        <v>#N/A</v>
      </c>
      <c r="EO219" s="10">
        <f t="array" ref="EO219">MAX(IF(ISNA(J219:EC219),"",J219:EC219))</f>
        <v>957.8</v>
      </c>
      <c r="EP219" s="52" t="e">
        <f t="shared" ca="1" si="289"/>
        <v>#N/A</v>
      </c>
    </row>
    <row r="220" spans="1:146" ht="30" hidden="1" customHeight="1" x14ac:dyDescent="0.25">
      <c r="A220" s="81">
        <f>VLOOKUP(D220,Countries!$D$5:$F$254,3,FALSE)</f>
        <v>25000000</v>
      </c>
      <c r="B220" s="86" t="e">
        <f t="shared" ca="1" si="283"/>
        <v>#N/A</v>
      </c>
      <c r="C220" s="80" t="str">
        <f>VLOOKUP(D220,Countries!$D$5:$E$254,2,FALSE)</f>
        <v>Africa</v>
      </c>
      <c r="D220" s="80" t="str">
        <f>Infections!A45</f>
        <v>Cote d'Ivoire</v>
      </c>
      <c r="E220" s="80" t="e">
        <f t="shared" ca="1" si="284"/>
        <v>#N/A</v>
      </c>
      <c r="F220" s="81" t="e">
        <f t="shared" ca="1" si="285"/>
        <v>#N/A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 t="e">
        <f t="shared" si="314"/>
        <v>#N/A</v>
      </c>
      <c r="DY220" s="80" t="e">
        <f t="shared" si="314"/>
        <v>#N/A</v>
      </c>
      <c r="DZ220" s="80" t="e">
        <f t="shared" si="314"/>
        <v>#N/A</v>
      </c>
      <c r="EA220" s="80" t="e">
        <f t="shared" si="314"/>
        <v>#N/A</v>
      </c>
      <c r="EB220" s="80" t="e">
        <f t="shared" si="314"/>
        <v>#N/A</v>
      </c>
      <c r="EC220" s="80" t="e">
        <f t="shared" si="314"/>
        <v>#N/A</v>
      </c>
      <c r="ED220">
        <v>1</v>
      </c>
      <c r="EF220" s="10">
        <f t="shared" ca="1" si="315"/>
        <v>63.4</v>
      </c>
      <c r="EG220" s="10">
        <f t="shared" ca="1" si="315"/>
        <v>66.2</v>
      </c>
      <c r="EH220" s="10">
        <f t="shared" ca="1" si="315"/>
        <v>50.4</v>
      </c>
      <c r="EI220" s="10">
        <f t="shared" ca="1" si="315"/>
        <v>41.4</v>
      </c>
      <c r="EJ220" s="10">
        <f t="shared" ca="1" si="315"/>
        <v>36.4</v>
      </c>
      <c r="EK220" s="10">
        <f t="shared" ca="1" si="315"/>
        <v>42.8</v>
      </c>
      <c r="EL220" s="10" t="e">
        <f t="shared" ca="1" si="315"/>
        <v>#N/A</v>
      </c>
      <c r="EM220" s="10" t="e">
        <f t="shared" ca="1" si="288"/>
        <v>#N/A</v>
      </c>
      <c r="EO220" s="10">
        <f t="array" ref="EO220">MAX(IF(ISNA(J220:EC220),"",J220:EC220))</f>
        <v>66.2</v>
      </c>
      <c r="EP220" s="52" t="e">
        <f t="shared" ca="1" si="289"/>
        <v>#N/A</v>
      </c>
    </row>
    <row r="221" spans="1:146" ht="30" hidden="1" customHeight="1" x14ac:dyDescent="0.25">
      <c r="A221" s="81">
        <f>VLOOKUP(D221,Countries!$D$5:$F$254,3,FALSE)</f>
        <v>12670000</v>
      </c>
      <c r="B221" s="86" t="e">
        <f t="shared" ca="1" si="283"/>
        <v>#N/A</v>
      </c>
      <c r="C221" s="80" t="str">
        <f>VLOOKUP(D221,Countries!$D$5:$E$254,2,FALSE)</f>
        <v>USA</v>
      </c>
      <c r="D221" s="80" t="str">
        <f>Infections!A207</f>
        <v>Illinois</v>
      </c>
      <c r="E221" s="81" t="e">
        <f t="shared" ca="1" si="284"/>
        <v>#N/A</v>
      </c>
      <c r="F221" s="81" t="e">
        <f t="shared" ca="1" si="285"/>
        <v>#N/A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 t="e">
        <f t="shared" si="314"/>
        <v>#N/A</v>
      </c>
      <c r="DY221" s="80" t="e">
        <f t="shared" si="314"/>
        <v>#N/A</v>
      </c>
      <c r="DZ221" s="80" t="e">
        <f t="shared" si="314"/>
        <v>#N/A</v>
      </c>
      <c r="EA221" s="80" t="e">
        <f t="shared" si="314"/>
        <v>#N/A</v>
      </c>
      <c r="EB221" s="80" t="e">
        <f t="shared" si="314"/>
        <v>#N/A</v>
      </c>
      <c r="EC221" s="80" t="e">
        <f t="shared" si="314"/>
        <v>#N/A</v>
      </c>
      <c r="ED221">
        <v>1</v>
      </c>
      <c r="EF221" s="10">
        <f t="shared" ca="1" si="315"/>
        <v>2533</v>
      </c>
      <c r="EG221" s="10">
        <f t="shared" ca="1" si="315"/>
        <v>2695.6</v>
      </c>
      <c r="EH221" s="10">
        <f t="shared" ca="1" si="315"/>
        <v>2233.6</v>
      </c>
      <c r="EI221" s="10">
        <f t="shared" ca="1" si="315"/>
        <v>2352.4</v>
      </c>
      <c r="EJ221" s="10">
        <f t="shared" ca="1" si="315"/>
        <v>2016.8</v>
      </c>
      <c r="EK221" s="10">
        <f t="shared" ca="1" si="315"/>
        <v>2004.2</v>
      </c>
      <c r="EL221" s="10" t="e">
        <f t="shared" ca="1" si="315"/>
        <v>#N/A</v>
      </c>
      <c r="EM221" s="10" t="e">
        <f t="shared" ca="1" si="288"/>
        <v>#N/A</v>
      </c>
      <c r="EO221" s="10">
        <f t="array" ref="EO221">MAX(IF(ISNA(J221:EC221),"",J221:EC221))</f>
        <v>2726.8</v>
      </c>
      <c r="EP221" s="52" t="e">
        <f t="shared" ca="1" si="289"/>
        <v>#N/A</v>
      </c>
    </row>
    <row r="222" spans="1:146" ht="30" hidden="1" customHeight="1" x14ac:dyDescent="0.25">
      <c r="A222" s="81">
        <f>VLOOKUP(D222,Countries!$D$5:$F$254,3,FALSE)</f>
        <v>29000000</v>
      </c>
      <c r="B222" s="86" t="e">
        <f t="shared" ca="1" si="283"/>
        <v>#N/A</v>
      </c>
      <c r="C222" s="80" t="str">
        <f>VLOOKUP(D222,Countries!$D$5:$E$254,2,FALSE)</f>
        <v>USA</v>
      </c>
      <c r="D222" s="80" t="str">
        <f>Infections!A237</f>
        <v>Texas</v>
      </c>
      <c r="E222" s="81" t="e">
        <f t="shared" ca="1" si="284"/>
        <v>#N/A</v>
      </c>
      <c r="F222" s="81" t="e">
        <f t="shared" ca="1" si="285"/>
        <v>#N/A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</v>
      </c>
      <c r="AX222" s="80">
        <f t="shared" si="307"/>
        <v>0</v>
      </c>
      <c r="AY222" s="80">
        <f t="shared" si="307"/>
        <v>0.6</v>
      </c>
      <c r="AZ222" s="80">
        <f t="shared" si="307"/>
        <v>0.8</v>
      </c>
      <c r="BA222" s="80">
        <f t="shared" si="307"/>
        <v>1.6</v>
      </c>
      <c r="BB222" s="80">
        <f t="shared" si="307"/>
        <v>2.2000000000000002</v>
      </c>
      <c r="BC222" s="80">
        <f t="shared" si="307"/>
        <v>2.6</v>
      </c>
      <c r="BD222" s="80">
        <f t="shared" si="307"/>
        <v>2.6</v>
      </c>
      <c r="BE222" s="80">
        <f t="shared" si="307"/>
        <v>3.4</v>
      </c>
      <c r="BF222" s="80">
        <f t="shared" si="307"/>
        <v>3.8</v>
      </c>
      <c r="BG222" s="80">
        <f t="shared" si="307"/>
        <v>6.6</v>
      </c>
      <c r="BH222" s="80">
        <f t="shared" si="308"/>
        <v>9.4</v>
      </c>
      <c r="BI222" s="80">
        <f t="shared" si="308"/>
        <v>9.4</v>
      </c>
      <c r="BJ222" s="80">
        <f t="shared" si="308"/>
        <v>12.8</v>
      </c>
      <c r="BK222" s="80">
        <f t="shared" si="308"/>
        <v>16.600000000000001</v>
      </c>
      <c r="BL222" s="80">
        <f t="shared" si="308"/>
        <v>30.4</v>
      </c>
      <c r="BM222" s="80">
        <f t="shared" si="308"/>
        <v>50.4</v>
      </c>
      <c r="BN222" s="80">
        <f t="shared" si="308"/>
        <v>74.8</v>
      </c>
      <c r="BO222" s="80">
        <f t="shared" si="308"/>
        <v>90.8</v>
      </c>
      <c r="BP222" s="80">
        <f t="shared" si="308"/>
        <v>106.6</v>
      </c>
      <c r="BQ222" s="80">
        <f t="shared" si="308"/>
        <v>112.4</v>
      </c>
      <c r="BR222" s="80">
        <f t="shared" si="309"/>
        <v>128.6</v>
      </c>
      <c r="BS222" s="80">
        <f t="shared" si="309"/>
        <v>158.80000000000001</v>
      </c>
      <c r="BT222" s="80">
        <f t="shared" si="309"/>
        <v>206.4</v>
      </c>
      <c r="BU222" s="80">
        <f t="shared" si="309"/>
        <v>260</v>
      </c>
      <c r="BV222" s="80">
        <f t="shared" si="309"/>
        <v>340.8</v>
      </c>
      <c r="BW222" s="80">
        <f t="shared" si="309"/>
        <v>368.8</v>
      </c>
      <c r="BX222" s="80">
        <f t="shared" si="309"/>
        <v>388.8</v>
      </c>
      <c r="BY222" s="80">
        <f t="shared" si="309"/>
        <v>449.8</v>
      </c>
      <c r="BZ222" s="80">
        <f t="shared" si="309"/>
        <v>485.2</v>
      </c>
      <c r="CA222" s="80">
        <f t="shared" si="309"/>
        <v>522.4</v>
      </c>
      <c r="CB222" s="80">
        <f t="shared" si="310"/>
        <v>588.20000000000005</v>
      </c>
      <c r="CC222" s="80">
        <f t="shared" si="310"/>
        <v>680.6</v>
      </c>
      <c r="CD222" s="80">
        <f t="shared" si="310"/>
        <v>680.4</v>
      </c>
      <c r="CE222" s="80">
        <f t="shared" si="310"/>
        <v>739</v>
      </c>
      <c r="CF222" s="80">
        <f t="shared" si="310"/>
        <v>770.8</v>
      </c>
      <c r="CG222" s="80">
        <f t="shared" si="310"/>
        <v>814</v>
      </c>
      <c r="CH222" s="80">
        <f t="shared" si="310"/>
        <v>927.6</v>
      </c>
      <c r="CI222" s="80">
        <f t="shared" si="310"/>
        <v>988.4</v>
      </c>
      <c r="CJ222" s="80">
        <f t="shared" si="310"/>
        <v>994</v>
      </c>
      <c r="CK222" s="80">
        <f t="shared" si="310"/>
        <v>951.2</v>
      </c>
      <c r="CL222" s="80">
        <f t="shared" si="311"/>
        <v>894.6</v>
      </c>
      <c r="CM222" s="80">
        <f t="shared" si="311"/>
        <v>765.8</v>
      </c>
      <c r="CN222" s="80">
        <f t="shared" si="311"/>
        <v>751.6</v>
      </c>
      <c r="CO222" s="80">
        <f t="shared" si="311"/>
        <v>771.4</v>
      </c>
      <c r="CP222" s="80">
        <f t="shared" si="311"/>
        <v>835</v>
      </c>
      <c r="CQ222" s="80">
        <f t="shared" si="311"/>
        <v>886.2</v>
      </c>
      <c r="CR222" s="80">
        <f t="shared" si="311"/>
        <v>845</v>
      </c>
      <c r="CS222" s="80">
        <f t="shared" si="311"/>
        <v>768</v>
      </c>
      <c r="CT222" s="80">
        <f t="shared" si="311"/>
        <v>737.2</v>
      </c>
      <c r="CU222" s="80">
        <f t="shared" si="311"/>
        <v>693</v>
      </c>
      <c r="CV222" s="80">
        <f t="shared" si="312"/>
        <v>787.8</v>
      </c>
      <c r="CW222" s="80">
        <f t="shared" si="312"/>
        <v>875</v>
      </c>
      <c r="CX222" s="80">
        <f t="shared" si="312"/>
        <v>879.2</v>
      </c>
      <c r="CY222" s="80">
        <f t="shared" si="312"/>
        <v>879</v>
      </c>
      <c r="CZ222" s="80">
        <f t="shared" si="312"/>
        <v>800</v>
      </c>
      <c r="DA222" s="80">
        <f t="shared" si="312"/>
        <v>741.4</v>
      </c>
      <c r="DB222" s="80">
        <f t="shared" si="312"/>
        <v>723</v>
      </c>
      <c r="DC222" s="80">
        <f t="shared" si="312"/>
        <v>914.4</v>
      </c>
      <c r="DD222" s="80">
        <f t="shared" si="312"/>
        <v>944.6</v>
      </c>
      <c r="DE222" s="80">
        <f t="shared" si="312"/>
        <v>1119.2</v>
      </c>
      <c r="DF222" s="80">
        <f t="shared" si="313"/>
        <v>1128.4000000000001</v>
      </c>
      <c r="DG222" s="80">
        <f t="shared" si="313"/>
        <v>1105.4000000000001</v>
      </c>
      <c r="DH222" s="80">
        <f t="shared" si="313"/>
        <v>1037.2</v>
      </c>
      <c r="DI222" s="80">
        <f t="shared" si="313"/>
        <v>1047.4000000000001</v>
      </c>
      <c r="DJ222" s="80">
        <f t="shared" si="313"/>
        <v>1024</v>
      </c>
      <c r="DK222" s="80">
        <f t="shared" si="313"/>
        <v>1049.5999999999999</v>
      </c>
      <c r="DL222" s="80">
        <f t="shared" si="313"/>
        <v>1122.2</v>
      </c>
      <c r="DM222" s="80">
        <f t="shared" si="313"/>
        <v>1069.2</v>
      </c>
      <c r="DN222" s="80">
        <f t="shared" si="313"/>
        <v>1125.4000000000001</v>
      </c>
      <c r="DO222" s="80">
        <f t="shared" si="313"/>
        <v>1079.2</v>
      </c>
      <c r="DP222" s="80">
        <f t="shared" si="314"/>
        <v>1154.8</v>
      </c>
      <c r="DQ222" s="80">
        <f t="shared" si="314"/>
        <v>1217.2</v>
      </c>
      <c r="DR222" s="80">
        <f t="shared" si="314"/>
        <v>1292.5999999999999</v>
      </c>
      <c r="DS222" s="80">
        <f t="shared" si="314"/>
        <v>1379.4</v>
      </c>
      <c r="DT222" s="80">
        <f t="shared" si="314"/>
        <v>1393</v>
      </c>
      <c r="DU222" s="80">
        <f t="shared" si="314"/>
        <v>1231.5999999999999</v>
      </c>
      <c r="DV222" s="80">
        <f t="shared" si="314"/>
        <v>1214.8</v>
      </c>
      <c r="DW222" s="80">
        <f t="shared" si="314"/>
        <v>1191</v>
      </c>
      <c r="DX222" s="80" t="e">
        <f t="shared" si="314"/>
        <v>#N/A</v>
      </c>
      <c r="DY222" s="80" t="e">
        <f t="shared" si="314"/>
        <v>#N/A</v>
      </c>
      <c r="DZ222" s="80" t="e">
        <f t="shared" si="314"/>
        <v>#N/A</v>
      </c>
      <c r="EA222" s="80" t="e">
        <f t="shared" si="314"/>
        <v>#N/A</v>
      </c>
      <c r="EB222" s="80" t="e">
        <f t="shared" si="314"/>
        <v>#N/A</v>
      </c>
      <c r="EC222" s="80" t="e">
        <f t="shared" si="314"/>
        <v>#N/A</v>
      </c>
      <c r="ED222">
        <v>1</v>
      </c>
      <c r="EF222" s="10">
        <f t="shared" ca="1" si="315"/>
        <v>1292.5999999999999</v>
      </c>
      <c r="EG222" s="10">
        <f t="shared" ca="1" si="315"/>
        <v>1379.4</v>
      </c>
      <c r="EH222" s="10">
        <f t="shared" ca="1" si="315"/>
        <v>1393</v>
      </c>
      <c r="EI222" s="10">
        <f t="shared" ca="1" si="315"/>
        <v>1231.5999999999999</v>
      </c>
      <c r="EJ222" s="10">
        <f t="shared" ca="1" si="315"/>
        <v>1214.8</v>
      </c>
      <c r="EK222" s="10">
        <f t="shared" ca="1" si="315"/>
        <v>1191</v>
      </c>
      <c r="EL222" s="10" t="e">
        <f t="shared" ca="1" si="315"/>
        <v>#N/A</v>
      </c>
      <c r="EM222" s="10" t="e">
        <f t="shared" ca="1" si="288"/>
        <v>#N/A</v>
      </c>
      <c r="EO222" s="10">
        <f t="array" ref="EO222">MAX(IF(ISNA(J222:EC222),"",J222:EC222))</f>
        <v>1393</v>
      </c>
      <c r="EP222" s="52" t="e">
        <f t="shared" ca="1" si="289"/>
        <v>#N/A</v>
      </c>
    </row>
    <row r="223" spans="1:146" ht="30" hidden="1" customHeight="1" x14ac:dyDescent="0.25">
      <c r="A223" s="81">
        <f>VLOOKUP(D223,Countries!$D$5:$F$254,3,FALSE)</f>
        <v>800000</v>
      </c>
      <c r="B223" s="86" t="e">
        <f t="shared" ca="1" si="283"/>
        <v>#N/A</v>
      </c>
      <c r="C223" s="80" t="str">
        <f>VLOOKUP(D223,Countries!$D$5:$E$254,2,FALSE)</f>
        <v>Asia</v>
      </c>
      <c r="D223" s="80" t="str">
        <f>Infections!A63</f>
        <v>Fiji</v>
      </c>
      <c r="E223" s="80" t="e">
        <f t="shared" ca="1" si="284"/>
        <v>#N/A</v>
      </c>
      <c r="F223" s="81" t="e">
        <f t="shared" ca="1" si="285"/>
        <v>#N/A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 t="e">
        <f t="shared" si="314"/>
        <v>#N/A</v>
      </c>
      <c r="DY223" s="80" t="e">
        <f t="shared" si="314"/>
        <v>#N/A</v>
      </c>
      <c r="DZ223" s="80" t="e">
        <f t="shared" si="314"/>
        <v>#N/A</v>
      </c>
      <c r="EA223" s="80" t="e">
        <f t="shared" si="314"/>
        <v>#N/A</v>
      </c>
      <c r="EB223" s="80" t="e">
        <f t="shared" si="314"/>
        <v>#N/A</v>
      </c>
      <c r="EC223" s="80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 t="e">
        <f t="shared" ca="1" si="315"/>
        <v>#N/A</v>
      </c>
      <c r="EM223" s="10" t="e">
        <f t="shared" ca="1" si="288"/>
        <v>#N/A</v>
      </c>
      <c r="EO223" s="10">
        <f t="array" ref="EO223">MAX(IF(ISNA(J223:EC223),"",J223:EC223))</f>
        <v>1.8</v>
      </c>
      <c r="EP223" s="52" t="e">
        <f t="shared" ca="1" si="289"/>
        <v>#N/A</v>
      </c>
    </row>
    <row r="224" spans="1:146" ht="30" hidden="1" customHeight="1" x14ac:dyDescent="0.25">
      <c r="A224" s="81">
        <f>VLOOKUP(D224,Countries!$D$5:$F$254,3,FALSE)</f>
        <v>96700</v>
      </c>
      <c r="B224" s="86" t="e">
        <f t="shared" ca="1" si="283"/>
        <v>#N/A</v>
      </c>
      <c r="C224" s="80" t="str">
        <f>VLOOKUP(D224,Countries!$D$5:$E$254,2,FALSE)</f>
        <v>Asia</v>
      </c>
      <c r="D224" s="80" t="str">
        <f>Infections!A152</f>
        <v>Seychelles</v>
      </c>
      <c r="E224" s="80" t="e">
        <f t="shared" ca="1" si="284"/>
        <v>#N/A</v>
      </c>
      <c r="F224" s="81" t="e">
        <f t="shared" ca="1" si="285"/>
        <v>#N/A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 t="e">
        <f t="shared" si="327"/>
        <v>#N/A</v>
      </c>
      <c r="DY224" s="80" t="e">
        <f t="shared" si="327"/>
        <v>#N/A</v>
      </c>
      <c r="DZ224" s="80" t="e">
        <f t="shared" si="327"/>
        <v>#N/A</v>
      </c>
      <c r="EA224" s="80" t="e">
        <f t="shared" si="327"/>
        <v>#N/A</v>
      </c>
      <c r="EB224" s="80" t="e">
        <f t="shared" si="327"/>
        <v>#N/A</v>
      </c>
      <c r="EC224" s="80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 t="e">
        <f t="shared" ca="1" si="328"/>
        <v>#N/A</v>
      </c>
      <c r="EM224" s="10" t="e">
        <f t="shared" ca="1" si="288"/>
        <v>#N/A</v>
      </c>
      <c r="EO224" s="10">
        <f t="array" ref="EO224">MAX(IF(ISNA(J224:EC224),"",J224:EC224))</f>
        <v>1</v>
      </c>
      <c r="EP224" s="52" t="e">
        <f t="shared" ca="1" si="289"/>
        <v>#N/A</v>
      </c>
    </row>
    <row r="225" spans="1:146" ht="30" hidden="1" customHeight="1" x14ac:dyDescent="0.25">
      <c r="A225" s="81">
        <f>VLOOKUP(D225,Countries!$D$5:$F$254,3,FALSE)</f>
        <v>7000000</v>
      </c>
      <c r="B225" s="86" t="e">
        <f t="shared" ca="1" si="283"/>
        <v>#N/A</v>
      </c>
      <c r="C225" s="80" t="str">
        <f>VLOOKUP(D225,Countries!$D$5:$E$254,2,FALSE)</f>
        <v>Asia</v>
      </c>
      <c r="D225" s="80" t="str">
        <f>Infections!A134</f>
        <v>Papua New Guinea</v>
      </c>
      <c r="E225" s="80" t="e">
        <f t="shared" ca="1" si="284"/>
        <v>#N/A</v>
      </c>
      <c r="F225" s="81" t="e">
        <f t="shared" ca="1" si="285"/>
        <v>#N/A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 t="e">
        <f t="shared" si="327"/>
        <v>#N/A</v>
      </c>
      <c r="DY225" s="80" t="e">
        <f t="shared" si="327"/>
        <v>#N/A</v>
      </c>
      <c r="DZ225" s="80" t="e">
        <f t="shared" si="327"/>
        <v>#N/A</v>
      </c>
      <c r="EA225" s="80" t="e">
        <f t="shared" si="327"/>
        <v>#N/A</v>
      </c>
      <c r="EB225" s="80" t="e">
        <f t="shared" si="327"/>
        <v>#N/A</v>
      </c>
      <c r="EC225" s="80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 t="e">
        <f t="shared" ca="1" si="328"/>
        <v>#N/A</v>
      </c>
      <c r="EM225" s="10" t="e">
        <f t="shared" ca="1" si="288"/>
        <v>#N/A</v>
      </c>
      <c r="EO225" s="10">
        <f t="array" ref="EO225">MAX(IF(ISNA(J225:EC225),"",J225:EC225))</f>
        <v>1</v>
      </c>
      <c r="EP225" s="52" t="e">
        <f t="shared" ca="1" si="289"/>
        <v>#N/A</v>
      </c>
    </row>
    <row r="226" spans="1:146" ht="30" hidden="1" customHeight="1" x14ac:dyDescent="0.25">
      <c r="A226" s="81">
        <f>VLOOKUP(D226,Countries!$D$5:$F$254,3,FALSE)</f>
        <v>1300000</v>
      </c>
      <c r="B226" s="86" t="e">
        <f t="shared" ca="1" si="283"/>
        <v>#N/A</v>
      </c>
      <c r="C226" s="80" t="str">
        <f>VLOOKUP(D226,Countries!$D$5:$E$254,2,FALSE)</f>
        <v>Africa</v>
      </c>
      <c r="D226" s="80" t="str">
        <f>Infections!A113</f>
        <v>Mauritius</v>
      </c>
      <c r="E226" s="80" t="e">
        <f t="shared" ca="1" si="284"/>
        <v>#N/A</v>
      </c>
      <c r="F226" s="81" t="e">
        <f t="shared" ca="1" si="285"/>
        <v>#N/A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 t="e">
        <f t="shared" si="327"/>
        <v>#N/A</v>
      </c>
      <c r="DY226" s="80" t="e">
        <f t="shared" si="327"/>
        <v>#N/A</v>
      </c>
      <c r="DZ226" s="80" t="e">
        <f t="shared" si="327"/>
        <v>#N/A</v>
      </c>
      <c r="EA226" s="80" t="e">
        <f t="shared" si="327"/>
        <v>#N/A</v>
      </c>
      <c r="EB226" s="80" t="e">
        <f t="shared" si="327"/>
        <v>#N/A</v>
      </c>
      <c r="EC226" s="80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 t="e">
        <f t="shared" ca="1" si="328"/>
        <v>#N/A</v>
      </c>
      <c r="EM226" s="10" t="e">
        <f t="shared" ca="1" si="288"/>
        <v>#N/A</v>
      </c>
      <c r="EO226" s="10">
        <f t="array" ref="EO226">MAX(IF(ISNA(J226:EC226),"",J226:EC226))</f>
        <v>23.6</v>
      </c>
      <c r="EP226" s="52" t="e">
        <f t="shared" ca="1" si="289"/>
        <v>#N/A</v>
      </c>
    </row>
    <row r="227" spans="1:146" ht="30" hidden="1" customHeight="1" x14ac:dyDescent="0.25">
      <c r="A227" s="81">
        <f>VLOOKUP(D227,Countries!$D$5:$F$254,3,FALSE)</f>
        <v>33700000</v>
      </c>
      <c r="B227" s="86" t="e">
        <f t="shared" ca="1" si="283"/>
        <v>#N/A</v>
      </c>
      <c r="C227" s="80" t="str">
        <f>VLOOKUP(D227,Countries!$D$5:$E$254,2,FALSE)</f>
        <v>Asia</v>
      </c>
      <c r="D227" s="80" t="str">
        <f>Infections!A85</f>
        <v>Iraq</v>
      </c>
      <c r="E227" s="80" t="e">
        <f t="shared" ca="1" si="284"/>
        <v>#N/A</v>
      </c>
      <c r="F227" s="81" t="e">
        <f t="shared" ca="1" si="285"/>
        <v>#N/A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 t="e">
        <f t="shared" si="327"/>
        <v>#N/A</v>
      </c>
      <c r="DY227" s="80" t="e">
        <f t="shared" si="327"/>
        <v>#N/A</v>
      </c>
      <c r="DZ227" s="80" t="e">
        <f t="shared" si="327"/>
        <v>#N/A</v>
      </c>
      <c r="EA227" s="80" t="e">
        <f t="shared" si="327"/>
        <v>#N/A</v>
      </c>
      <c r="EB227" s="80" t="e">
        <f t="shared" si="327"/>
        <v>#N/A</v>
      </c>
      <c r="EC227" s="80" t="e">
        <f t="shared" si="327"/>
        <v>#N/A</v>
      </c>
      <c r="ED227">
        <v>1</v>
      </c>
      <c r="EF227" s="10">
        <f t="shared" ca="1" si="328"/>
        <v>85.2</v>
      </c>
      <c r="EG227" s="10">
        <f t="shared" ca="1" si="328"/>
        <v>88.4</v>
      </c>
      <c r="EH227" s="10">
        <f t="shared" ca="1" si="328"/>
        <v>98.2</v>
      </c>
      <c r="EI227" s="10">
        <f t="shared" ca="1" si="328"/>
        <v>104.4</v>
      </c>
      <c r="EJ227" s="10">
        <f t="shared" ca="1" si="328"/>
        <v>93.6</v>
      </c>
      <c r="EK227" s="10">
        <f t="shared" ca="1" si="328"/>
        <v>106.2</v>
      </c>
      <c r="EL227" s="10" t="e">
        <f t="shared" ca="1" si="328"/>
        <v>#N/A</v>
      </c>
      <c r="EM227" s="10" t="e">
        <f t="shared" ca="1" si="288"/>
        <v>#N/A</v>
      </c>
      <c r="EO227" s="10">
        <f t="array" ref="EO227">MAX(IF(ISNA(J227:EC227),"",J227:EC227))</f>
        <v>106.2</v>
      </c>
      <c r="EP227" s="52" t="e">
        <f t="shared" ca="1" si="289"/>
        <v>#N/A</v>
      </c>
    </row>
    <row r="228" spans="1:146" ht="30" hidden="1" customHeight="1" x14ac:dyDescent="0.25">
      <c r="A228" s="81">
        <f>VLOOKUP(D228,Countries!$D$5:$F$254,3,FALSE)</f>
        <v>45600000</v>
      </c>
      <c r="B228" s="86" t="e">
        <f t="shared" ca="1" si="283"/>
        <v>#N/A</v>
      </c>
      <c r="C228" s="80" t="str">
        <f>VLOOKUP(D228,Countries!$D$5:$E$254,2,FALSE)</f>
        <v>Europe</v>
      </c>
      <c r="D228" s="80" t="str">
        <f>Infections!A176</f>
        <v>Ukraine</v>
      </c>
      <c r="E228" s="81" t="e">
        <f t="shared" ca="1" si="284"/>
        <v>#N/A</v>
      </c>
      <c r="F228" s="81" t="e">
        <f t="shared" ca="1" si="285"/>
        <v>#N/A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.2</v>
      </c>
      <c r="AX228" s="80">
        <f t="shared" si="320"/>
        <v>0.2</v>
      </c>
      <c r="AY228" s="80">
        <f t="shared" si="320"/>
        <v>0.2</v>
      </c>
      <c r="AZ228" s="80">
        <f t="shared" si="320"/>
        <v>0.2</v>
      </c>
      <c r="BA228" s="80">
        <f t="shared" si="320"/>
        <v>0.2</v>
      </c>
      <c r="BB228" s="80">
        <f t="shared" si="320"/>
        <v>0</v>
      </c>
      <c r="BC228" s="80">
        <f t="shared" si="320"/>
        <v>0</v>
      </c>
      <c r="BD228" s="80">
        <f t="shared" si="320"/>
        <v>0</v>
      </c>
      <c r="BE228" s="80">
        <f t="shared" si="320"/>
        <v>0</v>
      </c>
      <c r="BF228" s="80">
        <f t="shared" si="320"/>
        <v>0</v>
      </c>
      <c r="BG228" s="80">
        <f t="shared" si="320"/>
        <v>0.4</v>
      </c>
      <c r="BH228" s="80">
        <f t="shared" si="321"/>
        <v>0.4</v>
      </c>
      <c r="BI228" s="80">
        <f t="shared" si="321"/>
        <v>0.4</v>
      </c>
      <c r="BJ228" s="80">
        <f t="shared" si="321"/>
        <v>1.2</v>
      </c>
      <c r="BK228" s="80">
        <f t="shared" si="321"/>
        <v>2.6</v>
      </c>
      <c r="BL228" s="80">
        <f t="shared" si="321"/>
        <v>2.2000000000000002</v>
      </c>
      <c r="BM228" s="80">
        <f t="shared" si="321"/>
        <v>2.6</v>
      </c>
      <c r="BN228" s="80">
        <f t="shared" si="321"/>
        <v>5.2</v>
      </c>
      <c r="BO228" s="80">
        <f t="shared" si="321"/>
        <v>8</v>
      </c>
      <c r="BP228" s="80">
        <f t="shared" si="321"/>
        <v>11.8</v>
      </c>
      <c r="BQ228" s="80">
        <f t="shared" si="321"/>
        <v>11.8</v>
      </c>
      <c r="BR228" s="80">
        <f t="shared" si="322"/>
        <v>16.2</v>
      </c>
      <c r="BS228" s="80">
        <f t="shared" si="322"/>
        <v>23.2</v>
      </c>
      <c r="BT228" s="80">
        <f t="shared" si="322"/>
        <v>29.8</v>
      </c>
      <c r="BU228" s="80">
        <f t="shared" si="322"/>
        <v>47.4</v>
      </c>
      <c r="BV228" s="80">
        <f t="shared" si="322"/>
        <v>56.6</v>
      </c>
      <c r="BW228" s="80">
        <f t="shared" si="322"/>
        <v>75.599999999999994</v>
      </c>
      <c r="BX228" s="80">
        <f t="shared" si="322"/>
        <v>80.599999999999994</v>
      </c>
      <c r="BY228" s="80">
        <f t="shared" si="322"/>
        <v>89.8</v>
      </c>
      <c r="BZ228" s="80">
        <f t="shared" si="322"/>
        <v>96.8</v>
      </c>
      <c r="CA228" s="80">
        <f t="shared" si="322"/>
        <v>108.2</v>
      </c>
      <c r="CB228" s="80">
        <f t="shared" si="323"/>
        <v>119.4</v>
      </c>
      <c r="CC228" s="80">
        <f t="shared" si="323"/>
        <v>135.4</v>
      </c>
      <c r="CD228" s="80">
        <f t="shared" si="323"/>
        <v>132.6</v>
      </c>
      <c r="CE228" s="80">
        <f t="shared" si="323"/>
        <v>105</v>
      </c>
      <c r="CF228" s="80">
        <f t="shared" si="323"/>
        <v>113</v>
      </c>
      <c r="CG228" s="80">
        <f t="shared" si="323"/>
        <v>119.2</v>
      </c>
      <c r="CH228" s="80">
        <f t="shared" si="323"/>
        <v>133.4</v>
      </c>
      <c r="CI228" s="80">
        <f t="shared" si="323"/>
        <v>179</v>
      </c>
      <c r="CJ228" s="80">
        <f t="shared" si="323"/>
        <v>238.4</v>
      </c>
      <c r="CK228" s="80">
        <f t="shared" si="323"/>
        <v>263</v>
      </c>
      <c r="CL228" s="80">
        <f t="shared" si="324"/>
        <v>286.8</v>
      </c>
      <c r="CM228" s="80">
        <f t="shared" si="324"/>
        <v>296</v>
      </c>
      <c r="CN228" s="80">
        <f t="shared" si="324"/>
        <v>312.2</v>
      </c>
      <c r="CO228" s="80">
        <f t="shared" si="324"/>
        <v>330</v>
      </c>
      <c r="CP228" s="80">
        <f t="shared" si="324"/>
        <v>377</v>
      </c>
      <c r="CQ228" s="80">
        <f t="shared" si="324"/>
        <v>400.8</v>
      </c>
      <c r="CR228" s="80">
        <f t="shared" si="324"/>
        <v>415.4</v>
      </c>
      <c r="CS228" s="80">
        <f t="shared" si="324"/>
        <v>389.2</v>
      </c>
      <c r="CT228" s="80">
        <f t="shared" si="324"/>
        <v>392.8</v>
      </c>
      <c r="CU228" s="80">
        <f t="shared" si="324"/>
        <v>386</v>
      </c>
      <c r="CV228" s="80">
        <f t="shared" si="325"/>
        <v>412.8</v>
      </c>
      <c r="CW228" s="80">
        <f t="shared" si="325"/>
        <v>439.6</v>
      </c>
      <c r="CX228" s="80">
        <f t="shared" si="325"/>
        <v>483</v>
      </c>
      <c r="CY228" s="80">
        <f t="shared" si="325"/>
        <v>498.4</v>
      </c>
      <c r="CZ228" s="80">
        <f t="shared" si="325"/>
        <v>483.4</v>
      </c>
      <c r="DA228" s="80">
        <f t="shared" si="325"/>
        <v>448</v>
      </c>
      <c r="DB228" s="80">
        <f t="shared" si="325"/>
        <v>443.8</v>
      </c>
      <c r="DC228" s="80">
        <f t="shared" si="325"/>
        <v>456.2</v>
      </c>
      <c r="DD228" s="80">
        <f t="shared" si="325"/>
        <v>448.8</v>
      </c>
      <c r="DE228" s="80">
        <f t="shared" si="325"/>
        <v>480.4</v>
      </c>
      <c r="DF228" s="80">
        <f t="shared" si="326"/>
        <v>500.6</v>
      </c>
      <c r="DG228" s="80">
        <f t="shared" si="326"/>
        <v>493</v>
      </c>
      <c r="DH228" s="80">
        <f t="shared" si="326"/>
        <v>458.2</v>
      </c>
      <c r="DI228" s="80">
        <f t="shared" si="326"/>
        <v>464.6</v>
      </c>
      <c r="DJ228" s="80">
        <f t="shared" si="326"/>
        <v>456</v>
      </c>
      <c r="DK228" s="80">
        <f t="shared" si="326"/>
        <v>456.4</v>
      </c>
      <c r="DL228" s="80">
        <f t="shared" si="326"/>
        <v>475.8</v>
      </c>
      <c r="DM228" s="80">
        <f t="shared" si="326"/>
        <v>507</v>
      </c>
      <c r="DN228" s="80">
        <f t="shared" si="326"/>
        <v>492.8</v>
      </c>
      <c r="DO228" s="80">
        <f t="shared" si="326"/>
        <v>466.4</v>
      </c>
      <c r="DP228" s="80">
        <f t="shared" si="327"/>
        <v>446</v>
      </c>
      <c r="DQ228" s="80">
        <f t="shared" si="327"/>
        <v>427.4</v>
      </c>
      <c r="DR228" s="80">
        <f t="shared" si="327"/>
        <v>419.6</v>
      </c>
      <c r="DS228" s="80">
        <f t="shared" si="327"/>
        <v>442</v>
      </c>
      <c r="DT228" s="80">
        <f t="shared" si="327"/>
        <v>453.6</v>
      </c>
      <c r="DU228" s="80">
        <f t="shared" si="327"/>
        <v>438.2</v>
      </c>
      <c r="DV228" s="80">
        <f t="shared" si="327"/>
        <v>405.8</v>
      </c>
      <c r="DW228" s="80">
        <f t="shared" si="327"/>
        <v>380</v>
      </c>
      <c r="DX228" s="80" t="e">
        <f t="shared" si="327"/>
        <v>#N/A</v>
      </c>
      <c r="DY228" s="80" t="e">
        <f t="shared" si="327"/>
        <v>#N/A</v>
      </c>
      <c r="DZ228" s="80" t="e">
        <f t="shared" si="327"/>
        <v>#N/A</v>
      </c>
      <c r="EA228" s="80" t="e">
        <f t="shared" si="327"/>
        <v>#N/A</v>
      </c>
      <c r="EB228" s="80" t="e">
        <f t="shared" si="327"/>
        <v>#N/A</v>
      </c>
      <c r="EC228" s="80" t="e">
        <f t="shared" si="327"/>
        <v>#N/A</v>
      </c>
      <c r="ED228">
        <v>1</v>
      </c>
      <c r="EF228" s="10">
        <f t="shared" ca="1" si="328"/>
        <v>419.6</v>
      </c>
      <c r="EG228" s="10">
        <f t="shared" ca="1" si="328"/>
        <v>442</v>
      </c>
      <c r="EH228" s="10">
        <f t="shared" ca="1" si="328"/>
        <v>453.6</v>
      </c>
      <c r="EI228" s="10">
        <f t="shared" ca="1" si="328"/>
        <v>438.2</v>
      </c>
      <c r="EJ228" s="10">
        <f t="shared" ca="1" si="328"/>
        <v>405.8</v>
      </c>
      <c r="EK228" s="10">
        <f t="shared" ca="1" si="328"/>
        <v>380</v>
      </c>
      <c r="EL228" s="10" t="e">
        <f t="shared" ca="1" si="328"/>
        <v>#N/A</v>
      </c>
      <c r="EM228" s="10" t="e">
        <f t="shared" ca="1" si="288"/>
        <v>#N/A</v>
      </c>
      <c r="EO228" s="10">
        <f t="array" ref="EO228">MAX(IF(ISNA(J228:EC228),"",J228:EC228))</f>
        <v>507</v>
      </c>
      <c r="EP228" s="52" t="e">
        <f t="shared" ca="1" si="289"/>
        <v>#N/A</v>
      </c>
    </row>
    <row r="229" spans="1:146" ht="30" hidden="1" customHeight="1" x14ac:dyDescent="0.25">
      <c r="A229" s="81">
        <f>VLOOKUP(D229,Countries!$D$5:$F$254,3,FALSE)</f>
        <v>1259700000</v>
      </c>
      <c r="B229" s="86" t="e">
        <f t="shared" ca="1" si="283"/>
        <v>#N/A</v>
      </c>
      <c r="C229" s="80" t="str">
        <f>VLOOKUP(D229,Countries!$D$5:$E$254,2,FALSE)</f>
        <v>Asia</v>
      </c>
      <c r="D229" s="80" t="str">
        <f>Infections!A82</f>
        <v>India</v>
      </c>
      <c r="E229" s="80" t="e">
        <f t="shared" ca="1" si="284"/>
        <v>#N/A</v>
      </c>
      <c r="F229" s="81" t="e">
        <f t="shared" ca="1" si="285"/>
        <v>#N/A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.2</v>
      </c>
      <c r="Q229" s="80">
        <f t="shared" si="316"/>
        <v>0.2</v>
      </c>
      <c r="R229" s="80">
        <f t="shared" si="316"/>
        <v>0.2</v>
      </c>
      <c r="S229" s="80">
        <f t="shared" si="316"/>
        <v>0.4</v>
      </c>
      <c r="T229" s="80">
        <f t="shared" si="317"/>
        <v>0.6</v>
      </c>
      <c r="U229" s="80">
        <f t="shared" si="317"/>
        <v>0.4</v>
      </c>
      <c r="V229" s="80">
        <f t="shared" si="317"/>
        <v>0.4</v>
      </c>
      <c r="W229" s="80">
        <f t="shared" si="317"/>
        <v>0.4</v>
      </c>
      <c r="X229" s="80">
        <f t="shared" si="317"/>
        <v>0.2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.4</v>
      </c>
      <c r="AW229" s="80">
        <f t="shared" si="319"/>
        <v>0.4</v>
      </c>
      <c r="AX229" s="80">
        <f t="shared" si="320"/>
        <v>5</v>
      </c>
      <c r="AY229" s="80">
        <f t="shared" si="320"/>
        <v>5.4</v>
      </c>
      <c r="AZ229" s="80">
        <f t="shared" si="320"/>
        <v>5.6</v>
      </c>
      <c r="BA229" s="80">
        <f t="shared" si="320"/>
        <v>5.8</v>
      </c>
      <c r="BB229" s="80">
        <f t="shared" si="320"/>
        <v>6.8</v>
      </c>
      <c r="BC229" s="80">
        <f t="shared" si="320"/>
        <v>3</v>
      </c>
      <c r="BD229" s="80">
        <f t="shared" si="320"/>
        <v>5.2</v>
      </c>
      <c r="BE229" s="80">
        <f t="shared" si="320"/>
        <v>6.2</v>
      </c>
      <c r="BF229" s="80">
        <f t="shared" si="320"/>
        <v>7.8</v>
      </c>
      <c r="BG229" s="80">
        <f t="shared" si="320"/>
        <v>8.6</v>
      </c>
      <c r="BH229" s="80">
        <f t="shared" si="321"/>
        <v>11.8</v>
      </c>
      <c r="BI229" s="80">
        <f t="shared" si="321"/>
        <v>11.4</v>
      </c>
      <c r="BJ229" s="80">
        <f t="shared" si="321"/>
        <v>11.4</v>
      </c>
      <c r="BK229" s="80">
        <f t="shared" si="321"/>
        <v>13.8</v>
      </c>
      <c r="BL229" s="80">
        <f t="shared" si="321"/>
        <v>14.8</v>
      </c>
      <c r="BM229" s="80">
        <f t="shared" si="321"/>
        <v>18.399999999999999</v>
      </c>
      <c r="BN229" s="80">
        <f t="shared" si="321"/>
        <v>26.2</v>
      </c>
      <c r="BO229" s="80">
        <f t="shared" si="321"/>
        <v>42.2</v>
      </c>
      <c r="BP229" s="80">
        <f t="shared" si="321"/>
        <v>50.8</v>
      </c>
      <c r="BQ229" s="80">
        <f t="shared" si="321"/>
        <v>68.599999999999994</v>
      </c>
      <c r="BR229" s="80">
        <f t="shared" si="322"/>
        <v>68.400000000000006</v>
      </c>
      <c r="BS229" s="80">
        <f t="shared" si="322"/>
        <v>82.6</v>
      </c>
      <c r="BT229" s="80">
        <f t="shared" si="322"/>
        <v>79.400000000000006</v>
      </c>
      <c r="BU229" s="80">
        <f t="shared" si="322"/>
        <v>98.2</v>
      </c>
      <c r="BV229" s="80">
        <f t="shared" si="322"/>
        <v>97.6</v>
      </c>
      <c r="BW229" s="80">
        <f t="shared" si="322"/>
        <v>97.6</v>
      </c>
      <c r="BX229" s="80">
        <f t="shared" si="322"/>
        <v>118.8</v>
      </c>
      <c r="BY229" s="80">
        <f t="shared" si="322"/>
        <v>134</v>
      </c>
      <c r="BZ229" s="80">
        <f t="shared" si="322"/>
        <v>222.2</v>
      </c>
      <c r="CA229" s="80">
        <f t="shared" si="322"/>
        <v>311.2</v>
      </c>
      <c r="CB229" s="80">
        <f t="shared" si="323"/>
        <v>308.60000000000002</v>
      </c>
      <c r="CC229" s="80">
        <f t="shared" si="323"/>
        <v>366.2</v>
      </c>
      <c r="CD229" s="80">
        <f t="shared" si="323"/>
        <v>438.2</v>
      </c>
      <c r="CE229" s="80">
        <f t="shared" si="323"/>
        <v>556</v>
      </c>
      <c r="CF229" s="80">
        <f t="shared" si="323"/>
        <v>553.6</v>
      </c>
      <c r="CG229" s="80">
        <f t="shared" si="323"/>
        <v>669.8</v>
      </c>
      <c r="CH229" s="80">
        <f t="shared" si="323"/>
        <v>728.6</v>
      </c>
      <c r="CI229" s="80">
        <f t="shared" si="323"/>
        <v>802</v>
      </c>
      <c r="CJ229" s="80">
        <f t="shared" si="323"/>
        <v>733.6</v>
      </c>
      <c r="CK229" s="80">
        <f t="shared" si="323"/>
        <v>778.8</v>
      </c>
      <c r="CL229" s="80">
        <f t="shared" si="324"/>
        <v>907.4</v>
      </c>
      <c r="CM229" s="80">
        <f t="shared" si="324"/>
        <v>952.4</v>
      </c>
      <c r="CN229" s="80">
        <f t="shared" si="324"/>
        <v>944.8</v>
      </c>
      <c r="CO229" s="80">
        <f t="shared" si="324"/>
        <v>996.8</v>
      </c>
      <c r="CP229" s="80">
        <f t="shared" si="324"/>
        <v>1029.4000000000001</v>
      </c>
      <c r="CQ229" s="80">
        <f t="shared" si="324"/>
        <v>1053.8</v>
      </c>
      <c r="CR229" s="80">
        <f t="shared" si="324"/>
        <v>1225.5999999999999</v>
      </c>
      <c r="CS229" s="80">
        <f t="shared" si="324"/>
        <v>1243.4000000000001</v>
      </c>
      <c r="CT229" s="80">
        <f t="shared" si="324"/>
        <v>1330</v>
      </c>
      <c r="CU229" s="80">
        <f t="shared" si="324"/>
        <v>1403.6</v>
      </c>
      <c r="CV229" s="80">
        <f t="shared" si="325"/>
        <v>1471</v>
      </c>
      <c r="CW229" s="80">
        <f t="shared" si="325"/>
        <v>1383</v>
      </c>
      <c r="CX229" s="80">
        <f t="shared" si="325"/>
        <v>1548.8</v>
      </c>
      <c r="CY229" s="80">
        <f t="shared" si="325"/>
        <v>1562</v>
      </c>
      <c r="CZ229" s="80">
        <f t="shared" si="325"/>
        <v>1616.2</v>
      </c>
      <c r="DA229" s="80">
        <f t="shared" si="325"/>
        <v>1649.4</v>
      </c>
      <c r="DB229" s="80">
        <f t="shared" si="325"/>
        <v>1706.4</v>
      </c>
      <c r="DC229" s="80">
        <f t="shared" si="325"/>
        <v>1716</v>
      </c>
      <c r="DD229" s="80">
        <f t="shared" si="325"/>
        <v>1873.4</v>
      </c>
      <c r="DE229" s="80">
        <f t="shared" si="325"/>
        <v>2049.6</v>
      </c>
      <c r="DF229" s="80">
        <f t="shared" si="326"/>
        <v>2236.1999999999998</v>
      </c>
      <c r="DG229" s="80">
        <f t="shared" si="326"/>
        <v>2675</v>
      </c>
      <c r="DH229" s="80">
        <f t="shared" si="326"/>
        <v>2907.4</v>
      </c>
      <c r="DI229" s="80">
        <f t="shared" si="326"/>
        <v>3146</v>
      </c>
      <c r="DJ229" s="80">
        <f t="shared" si="326"/>
        <v>3330.4</v>
      </c>
      <c r="DK229" s="80">
        <f t="shared" si="326"/>
        <v>3438</v>
      </c>
      <c r="DL229" s="80">
        <f t="shared" si="326"/>
        <v>3274.2</v>
      </c>
      <c r="DM229" s="80">
        <f t="shared" si="326"/>
        <v>3552.2</v>
      </c>
      <c r="DN229" s="80">
        <f t="shared" si="326"/>
        <v>3556.2</v>
      </c>
      <c r="DO229" s="80">
        <f t="shared" si="326"/>
        <v>3588.2</v>
      </c>
      <c r="DP229" s="80">
        <f t="shared" si="327"/>
        <v>3672</v>
      </c>
      <c r="DQ229" s="80">
        <f t="shared" si="327"/>
        <v>3837.8</v>
      </c>
      <c r="DR229" s="80">
        <f t="shared" si="327"/>
        <v>3724.6</v>
      </c>
      <c r="DS229" s="80">
        <f t="shared" si="327"/>
        <v>3976</v>
      </c>
      <c r="DT229" s="80">
        <f t="shared" si="327"/>
        <v>4281.2</v>
      </c>
      <c r="DU229" s="80">
        <f t="shared" si="327"/>
        <v>4454.6000000000004</v>
      </c>
      <c r="DV229" s="80">
        <f t="shared" si="327"/>
        <v>4895.6000000000004</v>
      </c>
      <c r="DW229" s="80">
        <f t="shared" si="327"/>
        <v>5248.8</v>
      </c>
      <c r="DX229" s="80" t="e">
        <f t="shared" si="327"/>
        <v>#N/A</v>
      </c>
      <c r="DY229" s="80" t="e">
        <f t="shared" si="327"/>
        <v>#N/A</v>
      </c>
      <c r="DZ229" s="80" t="e">
        <f t="shared" si="327"/>
        <v>#N/A</v>
      </c>
      <c r="EA229" s="80" t="e">
        <f t="shared" si="327"/>
        <v>#N/A</v>
      </c>
      <c r="EB229" s="80" t="e">
        <f t="shared" si="327"/>
        <v>#N/A</v>
      </c>
      <c r="EC229" s="80" t="e">
        <f t="shared" si="327"/>
        <v>#N/A</v>
      </c>
      <c r="ED229">
        <v>1</v>
      </c>
      <c r="EF229" s="10">
        <f t="shared" ca="1" si="328"/>
        <v>3724.6</v>
      </c>
      <c r="EG229" s="10">
        <f t="shared" ca="1" si="328"/>
        <v>3976</v>
      </c>
      <c r="EH229" s="10">
        <f t="shared" ca="1" si="328"/>
        <v>4281.2</v>
      </c>
      <c r="EI229" s="10">
        <f t="shared" ca="1" si="328"/>
        <v>4454.6000000000004</v>
      </c>
      <c r="EJ229" s="10">
        <f t="shared" ca="1" si="328"/>
        <v>4895.6000000000004</v>
      </c>
      <c r="EK229" s="10">
        <f t="shared" ca="1" si="328"/>
        <v>5248.8</v>
      </c>
      <c r="EL229" s="10" t="e">
        <f t="shared" ca="1" si="328"/>
        <v>#N/A</v>
      </c>
      <c r="EM229" s="10" t="e">
        <f t="shared" ca="1" si="288"/>
        <v>#N/A</v>
      </c>
      <c r="EO229" s="10">
        <f t="array" ref="EO229">MAX(IF(ISNA(J229:EC229),"",J229:EC229))</f>
        <v>5248.8</v>
      </c>
      <c r="EP229" s="52" t="e">
        <f t="shared" ca="1" si="289"/>
        <v>#N/A</v>
      </c>
    </row>
    <row r="230" spans="1:146" ht="30" hidden="1" customHeight="1" x14ac:dyDescent="0.25">
      <c r="A230" s="81">
        <f>VLOOKUP(D230,Countries!$D$5:$F$254,3,FALSE)</f>
        <v>1900000</v>
      </c>
      <c r="B230" s="86" t="e">
        <f t="shared" ca="1" si="283"/>
        <v>#N/A</v>
      </c>
      <c r="C230" s="80" t="str">
        <f>VLOOKUP(D230,Countries!$D$5:$E$254,2,FALSE)</f>
        <v>Asia</v>
      </c>
      <c r="D230" s="80" t="str">
        <f>Infections!A140</f>
        <v>Qatar</v>
      </c>
      <c r="E230" s="80" t="e">
        <f t="shared" ca="1" si="284"/>
        <v>#N/A</v>
      </c>
      <c r="F230" s="81" t="e">
        <f t="shared" ca="1" si="285"/>
        <v>#N/A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.2</v>
      </c>
      <c r="AU230" s="80">
        <f t="shared" si="319"/>
        <v>0.6</v>
      </c>
      <c r="AV230" s="80">
        <f t="shared" si="319"/>
        <v>0.6</v>
      </c>
      <c r="AW230" s="80">
        <f t="shared" si="319"/>
        <v>1.4</v>
      </c>
      <c r="AX230" s="80">
        <f t="shared" si="320"/>
        <v>1.6</v>
      </c>
      <c r="AY230" s="80">
        <f t="shared" si="320"/>
        <v>1.4</v>
      </c>
      <c r="AZ230" s="80">
        <f t="shared" si="320"/>
        <v>1</v>
      </c>
      <c r="BA230" s="80">
        <f t="shared" si="320"/>
        <v>1</v>
      </c>
      <c r="BB230" s="80">
        <f t="shared" si="320"/>
        <v>1.6</v>
      </c>
      <c r="BC230" s="80">
        <f t="shared" si="320"/>
        <v>2</v>
      </c>
      <c r="BD230" s="80">
        <f t="shared" si="320"/>
        <v>3.2</v>
      </c>
      <c r="BE230" s="80">
        <f t="shared" si="320"/>
        <v>50.8</v>
      </c>
      <c r="BF230" s="80">
        <f t="shared" si="320"/>
        <v>50.8</v>
      </c>
      <c r="BG230" s="80">
        <f t="shared" si="320"/>
        <v>61</v>
      </c>
      <c r="BH230" s="80">
        <f t="shared" si="321"/>
        <v>63.8</v>
      </c>
      <c r="BI230" s="80">
        <f t="shared" si="321"/>
        <v>75.400000000000006</v>
      </c>
      <c r="BJ230" s="80">
        <f t="shared" si="321"/>
        <v>35.4</v>
      </c>
      <c r="BK230" s="80">
        <f t="shared" si="321"/>
        <v>35.4</v>
      </c>
      <c r="BL230" s="80">
        <f t="shared" si="321"/>
        <v>26.4</v>
      </c>
      <c r="BM230" s="80">
        <f t="shared" si="321"/>
        <v>24.6</v>
      </c>
      <c r="BN230" s="80">
        <f t="shared" si="321"/>
        <v>13.8</v>
      </c>
      <c r="BO230" s="80">
        <f t="shared" si="321"/>
        <v>8.4</v>
      </c>
      <c r="BP230" s="80">
        <f t="shared" si="321"/>
        <v>11</v>
      </c>
      <c r="BQ230" s="80">
        <f t="shared" si="321"/>
        <v>9.8000000000000007</v>
      </c>
      <c r="BR230" s="80">
        <f t="shared" si="322"/>
        <v>13.2</v>
      </c>
      <c r="BS230" s="80">
        <f t="shared" si="322"/>
        <v>13.4</v>
      </c>
      <c r="BT230" s="80">
        <f t="shared" si="322"/>
        <v>13.6</v>
      </c>
      <c r="BU230" s="80">
        <f t="shared" si="322"/>
        <v>13.6</v>
      </c>
      <c r="BV230" s="80">
        <f t="shared" si="322"/>
        <v>17.8</v>
      </c>
      <c r="BW230" s="80">
        <f t="shared" si="322"/>
        <v>21.6</v>
      </c>
      <c r="BX230" s="80">
        <f t="shared" si="322"/>
        <v>31.2</v>
      </c>
      <c r="BY230" s="80">
        <f t="shared" si="322"/>
        <v>46.4</v>
      </c>
      <c r="BZ230" s="80">
        <f t="shared" si="322"/>
        <v>54.6</v>
      </c>
      <c r="CA230" s="80">
        <f t="shared" si="322"/>
        <v>71.8</v>
      </c>
      <c r="CB230" s="80">
        <f t="shared" si="323"/>
        <v>88.2</v>
      </c>
      <c r="CC230" s="80">
        <f t="shared" si="323"/>
        <v>126.4</v>
      </c>
      <c r="CD230" s="80">
        <f t="shared" si="323"/>
        <v>164.6</v>
      </c>
      <c r="CE230" s="80">
        <f t="shared" si="323"/>
        <v>199.4</v>
      </c>
      <c r="CF230" s="80">
        <f t="shared" si="323"/>
        <v>221.6</v>
      </c>
      <c r="CG230" s="80">
        <f t="shared" si="323"/>
        <v>227</v>
      </c>
      <c r="CH230" s="80">
        <f t="shared" si="323"/>
        <v>210.2</v>
      </c>
      <c r="CI230" s="80">
        <f t="shared" si="323"/>
        <v>181.6</v>
      </c>
      <c r="CJ230" s="80">
        <f t="shared" si="323"/>
        <v>179.2</v>
      </c>
      <c r="CK230" s="80">
        <f t="shared" si="323"/>
        <v>184.4</v>
      </c>
      <c r="CL230" s="80">
        <f t="shared" si="324"/>
        <v>204.2</v>
      </c>
      <c r="CM230" s="80">
        <f t="shared" si="324"/>
        <v>210.4</v>
      </c>
      <c r="CN230" s="80">
        <f t="shared" si="324"/>
        <v>239.8</v>
      </c>
      <c r="CO230" s="80">
        <f t="shared" si="324"/>
        <v>275</v>
      </c>
      <c r="CP230" s="80">
        <f t="shared" si="324"/>
        <v>336.8</v>
      </c>
      <c r="CQ230" s="80">
        <f t="shared" si="324"/>
        <v>355.4</v>
      </c>
      <c r="CR230" s="80">
        <f t="shared" si="324"/>
        <v>404</v>
      </c>
      <c r="CS230" s="80">
        <f t="shared" si="324"/>
        <v>460.8</v>
      </c>
      <c r="CT230" s="80">
        <f t="shared" si="324"/>
        <v>486</v>
      </c>
      <c r="CU230" s="80">
        <f t="shared" si="324"/>
        <v>495.6</v>
      </c>
      <c r="CV230" s="80">
        <f t="shared" si="325"/>
        <v>551.20000000000005</v>
      </c>
      <c r="CW230" s="80">
        <f t="shared" si="325"/>
        <v>615.4</v>
      </c>
      <c r="CX230" s="80">
        <f t="shared" si="325"/>
        <v>668.6</v>
      </c>
      <c r="CY230" s="80">
        <f t="shared" si="325"/>
        <v>750.8</v>
      </c>
      <c r="CZ230" s="80">
        <f t="shared" si="325"/>
        <v>820.6</v>
      </c>
      <c r="DA230" s="80">
        <f t="shared" si="325"/>
        <v>831.4</v>
      </c>
      <c r="DB230" s="80">
        <f t="shared" si="325"/>
        <v>807.8</v>
      </c>
      <c r="DC230" s="80">
        <f t="shared" si="325"/>
        <v>810.2</v>
      </c>
      <c r="DD230" s="80">
        <f t="shared" si="325"/>
        <v>761.8</v>
      </c>
      <c r="DE230" s="80">
        <f t="shared" si="325"/>
        <v>725.6</v>
      </c>
      <c r="DF230" s="80">
        <f t="shared" si="326"/>
        <v>726</v>
      </c>
      <c r="DG230" s="80">
        <f t="shared" si="326"/>
        <v>725.4</v>
      </c>
      <c r="DH230" s="80">
        <f t="shared" si="326"/>
        <v>746.6</v>
      </c>
      <c r="DI230" s="80">
        <f t="shared" si="326"/>
        <v>775.2</v>
      </c>
      <c r="DJ230" s="80">
        <f t="shared" si="326"/>
        <v>803.6</v>
      </c>
      <c r="DK230" s="80">
        <f t="shared" si="326"/>
        <v>930</v>
      </c>
      <c r="DL230" s="80">
        <f t="shared" si="326"/>
        <v>1028</v>
      </c>
      <c r="DM230" s="80">
        <f t="shared" si="326"/>
        <v>1075.5999999999999</v>
      </c>
      <c r="DN230" s="80">
        <f t="shared" si="326"/>
        <v>1130.2</v>
      </c>
      <c r="DO230" s="80">
        <f t="shared" si="326"/>
        <v>1251.8</v>
      </c>
      <c r="DP230" s="80">
        <f t="shared" si="327"/>
        <v>1267.5999999999999</v>
      </c>
      <c r="DQ230" s="80">
        <f t="shared" si="327"/>
        <v>1388.2</v>
      </c>
      <c r="DR230" s="80">
        <f t="shared" si="327"/>
        <v>1381</v>
      </c>
      <c r="DS230" s="80">
        <f t="shared" si="327"/>
        <v>1469.8</v>
      </c>
      <c r="DT230" s="80">
        <f t="shared" si="327"/>
        <v>1491</v>
      </c>
      <c r="DU230" s="80">
        <f t="shared" si="327"/>
        <v>1486</v>
      </c>
      <c r="DV230" s="80">
        <f t="shared" si="327"/>
        <v>1466.8</v>
      </c>
      <c r="DW230" s="80">
        <f t="shared" si="327"/>
        <v>1534.4</v>
      </c>
      <c r="DX230" s="80" t="e">
        <f t="shared" si="327"/>
        <v>#N/A</v>
      </c>
      <c r="DY230" s="80" t="e">
        <f t="shared" si="327"/>
        <v>#N/A</v>
      </c>
      <c r="DZ230" s="80" t="e">
        <f t="shared" si="327"/>
        <v>#N/A</v>
      </c>
      <c r="EA230" s="80" t="e">
        <f t="shared" si="327"/>
        <v>#N/A</v>
      </c>
      <c r="EB230" s="80" t="e">
        <f t="shared" si="327"/>
        <v>#N/A</v>
      </c>
      <c r="EC230" s="80" t="e">
        <f t="shared" si="327"/>
        <v>#N/A</v>
      </c>
      <c r="ED230">
        <v>1</v>
      </c>
      <c r="EF230" s="10">
        <f t="shared" ca="1" si="328"/>
        <v>1381</v>
      </c>
      <c r="EG230" s="10">
        <f t="shared" ca="1" si="328"/>
        <v>1469.8</v>
      </c>
      <c r="EH230" s="10">
        <f t="shared" ca="1" si="328"/>
        <v>1491</v>
      </c>
      <c r="EI230" s="10">
        <f t="shared" ca="1" si="328"/>
        <v>1486</v>
      </c>
      <c r="EJ230" s="10">
        <f t="shared" ca="1" si="328"/>
        <v>1466.8</v>
      </c>
      <c r="EK230" s="10">
        <f t="shared" ca="1" si="328"/>
        <v>1534.4</v>
      </c>
      <c r="EL230" s="10" t="e">
        <f t="shared" ca="1" si="328"/>
        <v>#N/A</v>
      </c>
      <c r="EM230" s="10" t="e">
        <f t="shared" ca="1" si="288"/>
        <v>#N/A</v>
      </c>
      <c r="EO230" s="10">
        <f t="array" ref="EO230">MAX(IF(ISNA(J230:EC230),"",J230:EC230))</f>
        <v>1534.4</v>
      </c>
      <c r="EP230" s="52" t="e">
        <f t="shared" ca="1" si="289"/>
        <v>#N/A</v>
      </c>
    </row>
    <row r="231" spans="1:146" ht="30" hidden="1" customHeight="1" x14ac:dyDescent="0.25">
      <c r="A231" s="81">
        <f>VLOOKUP(D231,Countries!$D$5:$F$254,3,FALSE)</f>
        <v>82300000</v>
      </c>
      <c r="B231" s="86" t="e">
        <f t="shared" ca="1" si="283"/>
        <v>#N/A</v>
      </c>
      <c r="C231" s="80" t="str">
        <f>VLOOKUP(D231,Countries!$D$5:$E$254,2,FALSE)</f>
        <v>Africa</v>
      </c>
      <c r="D231" s="80" t="str">
        <f>Infections!A56</f>
        <v>Egypt</v>
      </c>
      <c r="E231" s="80" t="e">
        <f t="shared" ca="1" si="284"/>
        <v>#N/A</v>
      </c>
      <c r="F231" s="81" t="e">
        <f t="shared" ca="1" si="285"/>
        <v>#N/A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 t="e">
        <f t="shared" si="327"/>
        <v>#N/A</v>
      </c>
      <c r="DY231" s="80" t="e">
        <f t="shared" si="327"/>
        <v>#N/A</v>
      </c>
      <c r="DZ231" s="80" t="e">
        <f t="shared" si="327"/>
        <v>#N/A</v>
      </c>
      <c r="EA231" s="80" t="e">
        <f t="shared" si="327"/>
        <v>#N/A</v>
      </c>
      <c r="EB231" s="80" t="e">
        <f t="shared" si="327"/>
        <v>#N/A</v>
      </c>
      <c r="EC231" s="80" t="e">
        <f t="shared" si="327"/>
        <v>#N/A</v>
      </c>
      <c r="ED231">
        <v>1</v>
      </c>
      <c r="EF231" s="10">
        <f t="shared" ca="1" si="328"/>
        <v>365.6</v>
      </c>
      <c r="EG231" s="10">
        <f t="shared" ca="1" si="328"/>
        <v>394.6</v>
      </c>
      <c r="EH231" s="10">
        <f t="shared" ca="1" si="328"/>
        <v>427.2</v>
      </c>
      <c r="EI231" s="10">
        <f t="shared" ca="1" si="328"/>
        <v>466.6</v>
      </c>
      <c r="EJ231" s="10">
        <f t="shared" ca="1" si="328"/>
        <v>531</v>
      </c>
      <c r="EK231" s="10">
        <f t="shared" ca="1" si="328"/>
        <v>600.20000000000005</v>
      </c>
      <c r="EL231" s="10" t="e">
        <f t="shared" ca="1" si="328"/>
        <v>#N/A</v>
      </c>
      <c r="EM231" s="10" t="e">
        <f t="shared" ca="1" si="288"/>
        <v>#N/A</v>
      </c>
      <c r="EO231" s="10">
        <f t="array" ref="EO231">MAX(IF(ISNA(J231:EC231),"",J231:EC231))</f>
        <v>600.20000000000005</v>
      </c>
      <c r="EP231" s="52" t="e">
        <f t="shared" ca="1" si="289"/>
        <v>#N/A</v>
      </c>
    </row>
    <row r="232" spans="1:146" ht="30" hidden="1" customHeight="1" x14ac:dyDescent="0.25">
      <c r="A232" s="81">
        <f>VLOOKUP(D232,Countries!$D$5:$F$254,3,FALSE)</f>
        <v>47400000</v>
      </c>
      <c r="B232" s="86" t="e">
        <f t="shared" ca="1" si="283"/>
        <v>#N/A</v>
      </c>
      <c r="C232" s="80" t="str">
        <f>VLOOKUP(D232,Countries!$D$5:$E$254,2,FALSE)</f>
        <v>SouthAmerica</v>
      </c>
      <c r="D232" s="80" t="str">
        <f>Infections!A41</f>
        <v>Colombia</v>
      </c>
      <c r="E232" s="80" t="e">
        <f t="shared" ca="1" si="284"/>
        <v>#N/A</v>
      </c>
      <c r="F232" s="81" t="e">
        <f t="shared" ca="1" si="285"/>
        <v>#N/A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.2</v>
      </c>
      <c r="BA232" s="80">
        <f t="shared" si="320"/>
        <v>0.2</v>
      </c>
      <c r="BB232" s="80">
        <f t="shared" si="320"/>
        <v>0.2</v>
      </c>
      <c r="BC232" s="80">
        <f t="shared" si="320"/>
        <v>0.2</v>
      </c>
      <c r="BD232" s="80">
        <f t="shared" si="320"/>
        <v>0.6</v>
      </c>
      <c r="BE232" s="80">
        <f t="shared" si="320"/>
        <v>1.6</v>
      </c>
      <c r="BF232" s="80">
        <f t="shared" si="320"/>
        <v>1.6</v>
      </c>
      <c r="BG232" s="80">
        <f t="shared" si="320"/>
        <v>2.4</v>
      </c>
      <c r="BH232" s="80">
        <f t="shared" si="321"/>
        <v>4.2</v>
      </c>
      <c r="BI232" s="80">
        <f t="shared" si="321"/>
        <v>6.2</v>
      </c>
      <c r="BJ232" s="80">
        <f t="shared" si="321"/>
        <v>9</v>
      </c>
      <c r="BK232" s="80">
        <f t="shared" si="321"/>
        <v>11.2</v>
      </c>
      <c r="BL232" s="80">
        <f t="shared" si="321"/>
        <v>16</v>
      </c>
      <c r="BM232" s="80">
        <f t="shared" si="321"/>
        <v>16</v>
      </c>
      <c r="BN232" s="80">
        <f t="shared" si="321"/>
        <v>18.8</v>
      </c>
      <c r="BO232" s="80">
        <f t="shared" si="321"/>
        <v>28.4</v>
      </c>
      <c r="BP232" s="80">
        <f t="shared" si="321"/>
        <v>33.200000000000003</v>
      </c>
      <c r="BQ232" s="80">
        <f t="shared" si="321"/>
        <v>36.799999999999997</v>
      </c>
      <c r="BR232" s="80">
        <f t="shared" si="322"/>
        <v>55.2</v>
      </c>
      <c r="BS232" s="80">
        <f t="shared" si="322"/>
        <v>68.400000000000006</v>
      </c>
      <c r="BT232" s="80">
        <f t="shared" si="322"/>
        <v>59</v>
      </c>
      <c r="BU232" s="80">
        <f t="shared" si="322"/>
        <v>61.6</v>
      </c>
      <c r="BV232" s="80">
        <f t="shared" si="322"/>
        <v>66.2</v>
      </c>
      <c r="BW232" s="80">
        <f t="shared" si="322"/>
        <v>64.8</v>
      </c>
      <c r="BX232" s="80">
        <f t="shared" si="322"/>
        <v>65.599999999999994</v>
      </c>
      <c r="BY232" s="80">
        <f t="shared" si="322"/>
        <v>83</v>
      </c>
      <c r="BZ232" s="80">
        <f t="shared" si="322"/>
        <v>105.2</v>
      </c>
      <c r="CA232" s="80">
        <f t="shared" si="322"/>
        <v>110.6</v>
      </c>
      <c r="CB232" s="80">
        <f t="shared" si="323"/>
        <v>113</v>
      </c>
      <c r="CC232" s="80">
        <f t="shared" si="323"/>
        <v>121.6</v>
      </c>
      <c r="CD232" s="80">
        <f t="shared" si="323"/>
        <v>115.8</v>
      </c>
      <c r="CE232" s="80">
        <f t="shared" si="323"/>
        <v>102.8</v>
      </c>
      <c r="CF232" s="80">
        <f t="shared" si="323"/>
        <v>123.8</v>
      </c>
      <c r="CG232" s="80">
        <f t="shared" si="323"/>
        <v>157.4</v>
      </c>
      <c r="CH232" s="80">
        <f t="shared" si="323"/>
        <v>163.4</v>
      </c>
      <c r="CI232" s="80">
        <f t="shared" si="323"/>
        <v>197.6</v>
      </c>
      <c r="CJ232" s="80">
        <f t="shared" si="323"/>
        <v>226</v>
      </c>
      <c r="CK232" s="80">
        <f t="shared" si="323"/>
        <v>199.2</v>
      </c>
      <c r="CL232" s="80">
        <f t="shared" si="324"/>
        <v>159.6</v>
      </c>
      <c r="CM232" s="80">
        <f t="shared" si="324"/>
        <v>151.19999999999999</v>
      </c>
      <c r="CN232" s="80">
        <f t="shared" si="324"/>
        <v>126.4</v>
      </c>
      <c r="CO232" s="80">
        <f t="shared" si="324"/>
        <v>104.8</v>
      </c>
      <c r="CP232" s="80">
        <f t="shared" si="324"/>
        <v>132.6</v>
      </c>
      <c r="CQ232" s="80">
        <f t="shared" si="324"/>
        <v>117.4</v>
      </c>
      <c r="CR232" s="80">
        <f t="shared" si="324"/>
        <v>162.6</v>
      </c>
      <c r="CS232" s="80">
        <f t="shared" si="324"/>
        <v>174.4</v>
      </c>
      <c r="CT232" s="80">
        <f t="shared" si="324"/>
        <v>183.2</v>
      </c>
      <c r="CU232" s="80">
        <f t="shared" si="324"/>
        <v>183.4</v>
      </c>
      <c r="CV232" s="80">
        <f t="shared" si="325"/>
        <v>224.4</v>
      </c>
      <c r="CW232" s="80">
        <f t="shared" si="325"/>
        <v>217.8</v>
      </c>
      <c r="CX232" s="80">
        <f t="shared" si="325"/>
        <v>233</v>
      </c>
      <c r="CY232" s="80">
        <f t="shared" si="325"/>
        <v>246</v>
      </c>
      <c r="CZ232" s="80">
        <f t="shared" si="325"/>
        <v>248.2</v>
      </c>
      <c r="DA232" s="80">
        <f t="shared" si="325"/>
        <v>277.60000000000002</v>
      </c>
      <c r="DB232" s="80">
        <f t="shared" si="325"/>
        <v>265.2</v>
      </c>
      <c r="DC232" s="80">
        <f t="shared" si="325"/>
        <v>273</v>
      </c>
      <c r="DD232" s="80">
        <f t="shared" si="325"/>
        <v>325.39999999999998</v>
      </c>
      <c r="DE232" s="80">
        <f t="shared" si="325"/>
        <v>337.6</v>
      </c>
      <c r="DF232" s="80">
        <f t="shared" si="326"/>
        <v>343.8</v>
      </c>
      <c r="DG232" s="80">
        <f t="shared" si="326"/>
        <v>353.2</v>
      </c>
      <c r="DH232" s="80">
        <f t="shared" si="326"/>
        <v>421.2</v>
      </c>
      <c r="DI232" s="80">
        <f t="shared" si="326"/>
        <v>390.6</v>
      </c>
      <c r="DJ232" s="80">
        <f t="shared" si="326"/>
        <v>434.2</v>
      </c>
      <c r="DK232" s="80">
        <f t="shared" si="326"/>
        <v>476.6</v>
      </c>
      <c r="DL232" s="80">
        <f t="shared" si="326"/>
        <v>504.4</v>
      </c>
      <c r="DM232" s="80">
        <f t="shared" si="326"/>
        <v>490</v>
      </c>
      <c r="DN232" s="80">
        <f t="shared" si="326"/>
        <v>530.79999999999995</v>
      </c>
      <c r="DO232" s="80">
        <f t="shared" si="326"/>
        <v>563.20000000000005</v>
      </c>
      <c r="DP232" s="80">
        <f t="shared" si="327"/>
        <v>575.79999999999995</v>
      </c>
      <c r="DQ232" s="80">
        <f t="shared" si="327"/>
        <v>623</v>
      </c>
      <c r="DR232" s="80">
        <f t="shared" si="327"/>
        <v>630.6</v>
      </c>
      <c r="DS232" s="80">
        <f t="shared" si="327"/>
        <v>665.2</v>
      </c>
      <c r="DT232" s="80">
        <f t="shared" si="327"/>
        <v>660.4</v>
      </c>
      <c r="DU232" s="80">
        <f t="shared" si="327"/>
        <v>673</v>
      </c>
      <c r="DV232" s="80">
        <f t="shared" si="327"/>
        <v>665</v>
      </c>
      <c r="DW232" s="80">
        <f t="shared" si="327"/>
        <v>694.2</v>
      </c>
      <c r="DX232" s="80" t="e">
        <f t="shared" si="327"/>
        <v>#N/A</v>
      </c>
      <c r="DY232" s="80" t="e">
        <f t="shared" si="327"/>
        <v>#N/A</v>
      </c>
      <c r="DZ232" s="80" t="e">
        <f t="shared" si="327"/>
        <v>#N/A</v>
      </c>
      <c r="EA232" s="80" t="e">
        <f t="shared" si="327"/>
        <v>#N/A</v>
      </c>
      <c r="EB232" s="80" t="e">
        <f t="shared" si="327"/>
        <v>#N/A</v>
      </c>
      <c r="EC232" s="80" t="e">
        <f t="shared" si="327"/>
        <v>#N/A</v>
      </c>
      <c r="ED232">
        <v>1</v>
      </c>
      <c r="EF232" s="10">
        <f t="shared" ca="1" si="328"/>
        <v>630.6</v>
      </c>
      <c r="EG232" s="10">
        <f t="shared" ca="1" si="328"/>
        <v>665.2</v>
      </c>
      <c r="EH232" s="10">
        <f t="shared" ca="1" si="328"/>
        <v>660.4</v>
      </c>
      <c r="EI232" s="10">
        <f t="shared" ca="1" si="328"/>
        <v>673</v>
      </c>
      <c r="EJ232" s="10">
        <f t="shared" ca="1" si="328"/>
        <v>665</v>
      </c>
      <c r="EK232" s="10">
        <f t="shared" ca="1" si="328"/>
        <v>694.2</v>
      </c>
      <c r="EL232" s="10" t="e">
        <f t="shared" ca="1" si="328"/>
        <v>#N/A</v>
      </c>
      <c r="EM232" s="10" t="e">
        <f t="shared" ca="1" si="288"/>
        <v>#N/A</v>
      </c>
      <c r="EO232" s="10">
        <f t="array" ref="EO232">MAX(IF(ISNA(J232:EC232),"",J232:EC232))</f>
        <v>694.2</v>
      </c>
      <c r="EP232" s="52" t="e">
        <f t="shared" ca="1" si="289"/>
        <v>#N/A</v>
      </c>
    </row>
    <row r="233" spans="1:146" ht="30" hidden="1" customHeight="1" x14ac:dyDescent="0.25">
      <c r="A233" s="81">
        <f>VLOOKUP(D233,Countries!$D$5:$F$254,3,FALSE)</f>
        <v>5600000</v>
      </c>
      <c r="B233" s="86" t="e">
        <f t="shared" ca="1" si="283"/>
        <v>#N/A</v>
      </c>
      <c r="C233" s="80" t="str">
        <f>VLOOKUP(D233,Countries!$D$5:$E$254,2,FALSE)</f>
        <v>Africa</v>
      </c>
      <c r="D233" s="80" t="str">
        <f>Infections!A59</f>
        <v>Eritrea</v>
      </c>
      <c r="E233" s="80" t="e">
        <f t="shared" ca="1" si="284"/>
        <v>#N/A</v>
      </c>
      <c r="F233" s="81" t="e">
        <f t="shared" ca="1" si="285"/>
        <v>#N/A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 t="e">
        <f t="shared" si="327"/>
        <v>#N/A</v>
      </c>
      <c r="DY233" s="80" t="e">
        <f t="shared" si="327"/>
        <v>#N/A</v>
      </c>
      <c r="DZ233" s="80" t="e">
        <f t="shared" si="327"/>
        <v>#N/A</v>
      </c>
      <c r="EA233" s="80" t="e">
        <f t="shared" si="327"/>
        <v>#N/A</v>
      </c>
      <c r="EB233" s="80" t="e">
        <f t="shared" si="327"/>
        <v>#N/A</v>
      </c>
      <c r="EC233" s="80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 t="e">
        <f t="shared" ca="1" si="328"/>
        <v>#N/A</v>
      </c>
      <c r="EM233" s="10" t="e">
        <f t="shared" ca="1" si="288"/>
        <v>#N/A</v>
      </c>
      <c r="EO233" s="10">
        <f t="array" ref="EO233">MAX(IF(ISNA(J233:EC233),"",J233:EC233))</f>
        <v>3.4</v>
      </c>
      <c r="EP233" s="52" t="e">
        <f t="shared" ca="1" si="289"/>
        <v>#N/A</v>
      </c>
    </row>
    <row r="234" spans="1:146" ht="30" hidden="1" customHeight="1" x14ac:dyDescent="0.25">
      <c r="A234" s="81">
        <f>VLOOKUP(D234,Countries!$D$5:$F$254,3,FALSE)</f>
        <v>38300000</v>
      </c>
      <c r="B234" s="86" t="e">
        <f t="shared" ca="1" si="283"/>
        <v>#N/A</v>
      </c>
      <c r="C234" s="80" t="str">
        <f>VLOOKUP(D234,Countries!$D$5:$E$254,2,FALSE)</f>
        <v>Africa</v>
      </c>
      <c r="D234" s="80" t="str">
        <f>Infections!A162</f>
        <v>Sudan</v>
      </c>
      <c r="E234" s="80" t="e">
        <f t="shared" ca="1" si="284"/>
        <v>#N/A</v>
      </c>
      <c r="F234" s="81" t="e">
        <f t="shared" ca="1" si="285"/>
        <v>#N/A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 t="e">
        <f t="shared" si="340"/>
        <v>#N/A</v>
      </c>
      <c r="DY234" s="80" t="e">
        <f t="shared" si="340"/>
        <v>#N/A</v>
      </c>
      <c r="DZ234" s="80" t="e">
        <f t="shared" si="340"/>
        <v>#N/A</v>
      </c>
      <c r="EA234" s="80" t="e">
        <f t="shared" si="340"/>
        <v>#N/A</v>
      </c>
      <c r="EB234" s="80" t="e">
        <f t="shared" si="340"/>
        <v>#N/A</v>
      </c>
      <c r="EC234" s="80" t="e">
        <f t="shared" si="340"/>
        <v>#N/A</v>
      </c>
      <c r="ED234">
        <v>1</v>
      </c>
      <c r="EF234" s="10">
        <f t="shared" ref="EF234:EL243" ca="1" si="341">HLOOKUP(TODAY()-EF$3,$B$3:$EC$252,ROW()-2)</f>
        <v>119.8</v>
      </c>
      <c r="EG234" s="10">
        <f t="shared" ca="1" si="341"/>
        <v>152.6</v>
      </c>
      <c r="EH234" s="10">
        <f t="shared" ca="1" si="341"/>
        <v>125.6</v>
      </c>
      <c r="EI234" s="10">
        <f t="shared" ca="1" si="341"/>
        <v>154.6</v>
      </c>
      <c r="EJ234" s="10">
        <f t="shared" ca="1" si="341"/>
        <v>182</v>
      </c>
      <c r="EK234" s="10">
        <f t="shared" ca="1" si="341"/>
        <v>152.80000000000001</v>
      </c>
      <c r="EL234" s="10" t="e">
        <f t="shared" ca="1" si="341"/>
        <v>#N/A</v>
      </c>
      <c r="EM234" s="10" t="e">
        <f t="shared" ca="1" si="288"/>
        <v>#N/A</v>
      </c>
      <c r="EO234" s="10">
        <f t="array" ref="EO234">MAX(IF(ISNA(J234:EC234),"",J234:EC234))</f>
        <v>182</v>
      </c>
      <c r="EP234" s="52" t="e">
        <f t="shared" ca="1" si="289"/>
        <v>#N/A</v>
      </c>
    </row>
    <row r="235" spans="1:146" ht="30" hidden="1" customHeight="1" x14ac:dyDescent="0.25">
      <c r="A235" s="81">
        <f>VLOOKUP(D235,Countries!$D$5:$F$254,3,FALSE)</f>
        <v>87000</v>
      </c>
      <c r="B235" s="86" t="e">
        <f t="shared" ca="1" si="283"/>
        <v>#N/A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 t="e">
        <f t="shared" ca="1" si="284"/>
        <v>#N/A</v>
      </c>
      <c r="F235" s="81" t="e">
        <f t="shared" ca="1" si="285"/>
        <v>#N/A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 t="e">
        <f t="shared" si="340"/>
        <v>#N/A</v>
      </c>
      <c r="DY235" s="80" t="e">
        <f t="shared" si="340"/>
        <v>#N/A</v>
      </c>
      <c r="DZ235" s="80" t="e">
        <f t="shared" si="340"/>
        <v>#N/A</v>
      </c>
      <c r="EA235" s="80" t="e">
        <f t="shared" si="340"/>
        <v>#N/A</v>
      </c>
      <c r="EB235" s="80" t="e">
        <f t="shared" si="340"/>
        <v>#N/A</v>
      </c>
      <c r="EC235" s="80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 t="e">
        <f t="shared" ca="1" si="341"/>
        <v>#N/A</v>
      </c>
      <c r="EM235" s="10" t="e">
        <f t="shared" ca="1" si="288"/>
        <v>#N/A</v>
      </c>
      <c r="EO235" s="10">
        <f t="array" ref="EO235">MAX(IF(ISNA(J235:EC235),"",J235:EC235))</f>
        <v>2</v>
      </c>
      <c r="EP235" s="52" t="e">
        <f t="shared" ca="1" si="289"/>
        <v>#N/A</v>
      </c>
    </row>
    <row r="236" spans="1:146" ht="30" hidden="1" customHeight="1" x14ac:dyDescent="0.25">
      <c r="A236" s="81">
        <f>VLOOKUP(D236,Countries!$D$5:$F$254,3,FALSE)</f>
        <v>4900000</v>
      </c>
      <c r="B236" s="86" t="e">
        <f t="shared" ca="1" si="283"/>
        <v>#N/A</v>
      </c>
      <c r="C236" s="80" t="str">
        <f>VLOOKUP(D236,Countries!$D$5:$E$254,2,FALSE)</f>
        <v>USA</v>
      </c>
      <c r="D236" s="80" t="str">
        <f>Infections!A195</f>
        <v>Alabama</v>
      </c>
      <c r="E236" s="81" t="e">
        <f t="shared" ca="1" si="284"/>
        <v>#N/A</v>
      </c>
      <c r="F236" s="81" t="e">
        <f t="shared" ca="1" si="285"/>
        <v>#N/A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</v>
      </c>
      <c r="AZ236" s="80">
        <f t="shared" si="333"/>
        <v>0</v>
      </c>
      <c r="BA236" s="80">
        <f t="shared" si="333"/>
        <v>0</v>
      </c>
      <c r="BB236" s="80">
        <f t="shared" si="333"/>
        <v>0</v>
      </c>
      <c r="BC236" s="80">
        <f t="shared" si="333"/>
        <v>0</v>
      </c>
      <c r="BD236" s="80">
        <f t="shared" si="333"/>
        <v>0</v>
      </c>
      <c r="BE236" s="80">
        <f t="shared" si="333"/>
        <v>0</v>
      </c>
      <c r="BF236" s="80">
        <f t="shared" si="333"/>
        <v>0</v>
      </c>
      <c r="BG236" s="80">
        <f t="shared" si="333"/>
        <v>0.4</v>
      </c>
      <c r="BH236" s="80">
        <f t="shared" si="334"/>
        <v>1.2</v>
      </c>
      <c r="BI236" s="80">
        <f t="shared" si="334"/>
        <v>2.2000000000000002</v>
      </c>
      <c r="BJ236" s="80">
        <f t="shared" si="334"/>
        <v>5.8</v>
      </c>
      <c r="BK236" s="80">
        <f t="shared" si="334"/>
        <v>7.8</v>
      </c>
      <c r="BL236" s="80">
        <f t="shared" si="334"/>
        <v>9.8000000000000007</v>
      </c>
      <c r="BM236" s="80">
        <f t="shared" si="334"/>
        <v>14.4</v>
      </c>
      <c r="BN236" s="80">
        <f t="shared" si="334"/>
        <v>19</v>
      </c>
      <c r="BO236" s="80">
        <f t="shared" si="334"/>
        <v>20.399999999999999</v>
      </c>
      <c r="BP236" s="80">
        <f t="shared" si="334"/>
        <v>23.6</v>
      </c>
      <c r="BQ236" s="80">
        <f t="shared" si="334"/>
        <v>29</v>
      </c>
      <c r="BR236" s="80">
        <f t="shared" si="335"/>
        <v>32.799999999999997</v>
      </c>
      <c r="BS236" s="80">
        <f t="shared" si="335"/>
        <v>55</v>
      </c>
      <c r="BT236" s="80">
        <f t="shared" si="335"/>
        <v>77.2</v>
      </c>
      <c r="BU236" s="80">
        <f t="shared" si="335"/>
        <v>86</v>
      </c>
      <c r="BV236" s="80">
        <f t="shared" si="335"/>
        <v>99.6</v>
      </c>
      <c r="BW236" s="80">
        <f t="shared" si="335"/>
        <v>116.6</v>
      </c>
      <c r="BX236" s="80">
        <f t="shared" si="335"/>
        <v>103.6</v>
      </c>
      <c r="BY236" s="80">
        <f t="shared" si="335"/>
        <v>94</v>
      </c>
      <c r="BZ236" s="80">
        <f t="shared" si="335"/>
        <v>94.6</v>
      </c>
      <c r="CA236" s="80">
        <f t="shared" si="335"/>
        <v>107.8</v>
      </c>
      <c r="CB236" s="80">
        <f t="shared" si="336"/>
        <v>134</v>
      </c>
      <c r="CC236" s="80">
        <f t="shared" si="336"/>
        <v>143</v>
      </c>
      <c r="CD236" s="80">
        <f t="shared" si="336"/>
        <v>155.6</v>
      </c>
      <c r="CE236" s="80">
        <f t="shared" si="336"/>
        <v>178.4</v>
      </c>
      <c r="CF236" s="80">
        <f t="shared" si="336"/>
        <v>187.2</v>
      </c>
      <c r="CG236" s="80">
        <f t="shared" si="336"/>
        <v>166.6</v>
      </c>
      <c r="CH236" s="80">
        <f t="shared" si="336"/>
        <v>217.8</v>
      </c>
      <c r="CI236" s="80">
        <f t="shared" si="336"/>
        <v>236.4</v>
      </c>
      <c r="CJ236" s="80">
        <f t="shared" si="336"/>
        <v>253</v>
      </c>
      <c r="CK236" s="80">
        <f t="shared" si="336"/>
        <v>278.8</v>
      </c>
      <c r="CL236" s="80">
        <f t="shared" si="337"/>
        <v>281.2</v>
      </c>
      <c r="CM236" s="80">
        <f t="shared" si="337"/>
        <v>250</v>
      </c>
      <c r="CN236" s="80">
        <f t="shared" si="337"/>
        <v>225.6</v>
      </c>
      <c r="CO236" s="80">
        <f t="shared" si="337"/>
        <v>225.6</v>
      </c>
      <c r="CP236" s="80">
        <f t="shared" si="337"/>
        <v>201.6</v>
      </c>
      <c r="CQ236" s="80">
        <f t="shared" si="337"/>
        <v>195.6</v>
      </c>
      <c r="CR236" s="80">
        <f t="shared" si="337"/>
        <v>187</v>
      </c>
      <c r="CS236" s="80">
        <f t="shared" si="337"/>
        <v>200.8</v>
      </c>
      <c r="CT236" s="80">
        <f t="shared" si="337"/>
        <v>194.4</v>
      </c>
      <c r="CU236" s="80">
        <f t="shared" si="337"/>
        <v>204.4</v>
      </c>
      <c r="CV236" s="80">
        <f t="shared" si="338"/>
        <v>224</v>
      </c>
      <c r="CW236" s="80">
        <f t="shared" si="338"/>
        <v>227.6</v>
      </c>
      <c r="CX236" s="80">
        <f t="shared" si="338"/>
        <v>189.4</v>
      </c>
      <c r="CY236" s="80">
        <f t="shared" si="338"/>
        <v>220.8</v>
      </c>
      <c r="CZ236" s="80">
        <f t="shared" si="338"/>
        <v>189.2</v>
      </c>
      <c r="DA236" s="80">
        <f t="shared" si="338"/>
        <v>183.6</v>
      </c>
      <c r="DB236" s="80">
        <f t="shared" si="338"/>
        <v>177.2</v>
      </c>
      <c r="DC236" s="80">
        <f t="shared" si="338"/>
        <v>212.4</v>
      </c>
      <c r="DD236" s="80">
        <f t="shared" si="338"/>
        <v>174.6</v>
      </c>
      <c r="DE236" s="80">
        <f t="shared" si="338"/>
        <v>214.4</v>
      </c>
      <c r="DF236" s="80">
        <f t="shared" si="339"/>
        <v>227.6</v>
      </c>
      <c r="DG236" s="80">
        <f t="shared" si="339"/>
        <v>240</v>
      </c>
      <c r="DH236" s="80">
        <f t="shared" si="339"/>
        <v>269.8</v>
      </c>
      <c r="DI236" s="80">
        <f t="shared" si="339"/>
        <v>279.39999999999998</v>
      </c>
      <c r="DJ236" s="80">
        <f t="shared" si="339"/>
        <v>287</v>
      </c>
      <c r="DK236" s="80">
        <f t="shared" si="339"/>
        <v>299.39999999999998</v>
      </c>
      <c r="DL236" s="80">
        <f t="shared" si="339"/>
        <v>311.2</v>
      </c>
      <c r="DM236" s="80">
        <f t="shared" si="339"/>
        <v>290.39999999999998</v>
      </c>
      <c r="DN236" s="80">
        <f t="shared" si="339"/>
        <v>294.60000000000002</v>
      </c>
      <c r="DO236" s="80">
        <f t="shared" si="339"/>
        <v>283.60000000000002</v>
      </c>
      <c r="DP236" s="80">
        <f t="shared" si="340"/>
        <v>263</v>
      </c>
      <c r="DQ236" s="80">
        <f t="shared" si="340"/>
        <v>286.60000000000002</v>
      </c>
      <c r="DR236" s="80">
        <f t="shared" si="340"/>
        <v>296.8</v>
      </c>
      <c r="DS236" s="80">
        <f t="shared" si="340"/>
        <v>302</v>
      </c>
      <c r="DT236" s="80">
        <f t="shared" si="340"/>
        <v>261.39999999999998</v>
      </c>
      <c r="DU236" s="80">
        <f t="shared" si="340"/>
        <v>277.2</v>
      </c>
      <c r="DV236" s="80">
        <f t="shared" si="340"/>
        <v>255</v>
      </c>
      <c r="DW236" s="80">
        <f t="shared" si="340"/>
        <v>335.8</v>
      </c>
      <c r="DX236" s="80" t="e">
        <f t="shared" si="340"/>
        <v>#N/A</v>
      </c>
      <c r="DY236" s="80" t="e">
        <f t="shared" si="340"/>
        <v>#N/A</v>
      </c>
      <c r="DZ236" s="80" t="e">
        <f t="shared" si="340"/>
        <v>#N/A</v>
      </c>
      <c r="EA236" s="80" t="e">
        <f t="shared" si="340"/>
        <v>#N/A</v>
      </c>
      <c r="EB236" s="80" t="e">
        <f t="shared" si="340"/>
        <v>#N/A</v>
      </c>
      <c r="EC236" s="80" t="e">
        <f t="shared" si="340"/>
        <v>#N/A</v>
      </c>
      <c r="ED236">
        <v>1</v>
      </c>
      <c r="EF236" s="10">
        <f t="shared" ca="1" si="341"/>
        <v>296.8</v>
      </c>
      <c r="EG236" s="10">
        <f t="shared" ca="1" si="341"/>
        <v>302</v>
      </c>
      <c r="EH236" s="10">
        <f t="shared" ca="1" si="341"/>
        <v>261.39999999999998</v>
      </c>
      <c r="EI236" s="10">
        <f t="shared" ca="1" si="341"/>
        <v>277.2</v>
      </c>
      <c r="EJ236" s="10">
        <f t="shared" ca="1" si="341"/>
        <v>255</v>
      </c>
      <c r="EK236" s="10">
        <f t="shared" ca="1" si="341"/>
        <v>335.8</v>
      </c>
      <c r="EL236" s="10" t="e">
        <f t="shared" ca="1" si="341"/>
        <v>#N/A</v>
      </c>
      <c r="EM236" s="10" t="e">
        <f t="shared" ca="1" si="288"/>
        <v>#N/A</v>
      </c>
      <c r="EO236" s="10">
        <f t="array" ref="EO236">MAX(IF(ISNA(J236:EC236),"",J236:EC236))</f>
        <v>335.8</v>
      </c>
      <c r="EP236" s="52" t="e">
        <f t="shared" ca="1" si="289"/>
        <v>#N/A</v>
      </c>
    </row>
    <row r="237" spans="1:146" ht="30" hidden="1" customHeight="1" x14ac:dyDescent="0.25">
      <c r="A237" s="81">
        <f>VLOOKUP(D237,Countries!$D$5:$F$254,3,FALSE)</f>
        <v>10800000</v>
      </c>
      <c r="B237" s="86" t="e">
        <f t="shared" ca="1" si="283"/>
        <v>#N/A</v>
      </c>
      <c r="C237" s="80" t="str">
        <f>VLOOKUP(D237,Countries!$D$5:$E$254,2,FALSE)</f>
        <v>SouthAmerica</v>
      </c>
      <c r="D237" s="80" t="str">
        <f>Infections!A24</f>
        <v>Bolivia</v>
      </c>
      <c r="E237" s="80" t="e">
        <f t="shared" ca="1" si="284"/>
        <v>#N/A</v>
      </c>
      <c r="F237" s="81" t="e">
        <f t="shared" ca="1" si="285"/>
        <v>#N/A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 t="e">
        <f t="shared" si="340"/>
        <v>#N/A</v>
      </c>
      <c r="DY237" s="80" t="e">
        <f t="shared" si="340"/>
        <v>#N/A</v>
      </c>
      <c r="DZ237" s="80" t="e">
        <f t="shared" si="340"/>
        <v>#N/A</v>
      </c>
      <c r="EA237" s="80" t="e">
        <f t="shared" si="340"/>
        <v>#N/A</v>
      </c>
      <c r="EB237" s="80" t="e">
        <f t="shared" si="340"/>
        <v>#N/A</v>
      </c>
      <c r="EC237" s="80" t="e">
        <f t="shared" si="340"/>
        <v>#N/A</v>
      </c>
      <c r="ED237">
        <v>1</v>
      </c>
      <c r="EF237" s="10">
        <f t="shared" ca="1" si="341"/>
        <v>204.2</v>
      </c>
      <c r="EG237" s="10">
        <f t="shared" ca="1" si="341"/>
        <v>199</v>
      </c>
      <c r="EH237" s="10">
        <f t="shared" ca="1" si="341"/>
        <v>224.8</v>
      </c>
      <c r="EI237" s="10">
        <f t="shared" ca="1" si="341"/>
        <v>223</v>
      </c>
      <c r="EJ237" s="10">
        <f t="shared" ca="1" si="341"/>
        <v>221.8</v>
      </c>
      <c r="EK237" s="10">
        <f t="shared" ca="1" si="341"/>
        <v>268.39999999999998</v>
      </c>
      <c r="EL237" s="10" t="e">
        <f t="shared" ca="1" si="341"/>
        <v>#N/A</v>
      </c>
      <c r="EM237" s="10" t="e">
        <f t="shared" ca="1" si="288"/>
        <v>#N/A</v>
      </c>
      <c r="EO237" s="10">
        <f t="array" ref="EO237">MAX(IF(ISNA(J237:EC237),"",J237:EC237))</f>
        <v>268.39999999999998</v>
      </c>
      <c r="EP237" s="52" t="e">
        <f t="shared" ca="1" si="289"/>
        <v>#N/A</v>
      </c>
    </row>
    <row r="238" spans="1:146" ht="30" hidden="1" customHeight="1" x14ac:dyDescent="0.25">
      <c r="A238" s="81">
        <f>VLOOKUP(D238,Countries!$D$5:$F$254,3,FALSE)</f>
        <v>3210000</v>
      </c>
      <c r="B238" s="86" t="e">
        <f t="shared" ca="1" si="283"/>
        <v>#N/A</v>
      </c>
      <c r="C238" s="80" t="str">
        <f>VLOOKUP(D238,Countries!$D$5:$E$254,2,FALSE)</f>
        <v>USA</v>
      </c>
      <c r="D238" s="80" t="str">
        <f>Infections!A238</f>
        <v>Utah</v>
      </c>
      <c r="E238" s="81" t="e">
        <f t="shared" ca="1" si="284"/>
        <v>#N/A</v>
      </c>
      <c r="F238" s="81" t="e">
        <f t="shared" ca="1" si="285"/>
        <v>#N/A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 t="e">
        <f t="shared" si="340"/>
        <v>#N/A</v>
      </c>
      <c r="DY238" s="80" t="e">
        <f t="shared" si="340"/>
        <v>#N/A</v>
      </c>
      <c r="DZ238" s="80" t="e">
        <f t="shared" si="340"/>
        <v>#N/A</v>
      </c>
      <c r="EA238" s="80" t="e">
        <f t="shared" si="340"/>
        <v>#N/A</v>
      </c>
      <c r="EB238" s="80" t="e">
        <f t="shared" si="340"/>
        <v>#N/A</v>
      </c>
      <c r="EC238" s="80" t="e">
        <f t="shared" si="340"/>
        <v>#N/A</v>
      </c>
      <c r="ED238">
        <v>1</v>
      </c>
      <c r="EF238" s="10">
        <f t="shared" ca="1" si="341"/>
        <v>132.4</v>
      </c>
      <c r="EG238" s="10">
        <f t="shared" ca="1" si="341"/>
        <v>141.19999999999999</v>
      </c>
      <c r="EH238" s="10">
        <f t="shared" ca="1" si="341"/>
        <v>161.19999999999999</v>
      </c>
      <c r="EI238" s="10">
        <f t="shared" ca="1" si="341"/>
        <v>152.80000000000001</v>
      </c>
      <c r="EJ238" s="10">
        <f t="shared" ca="1" si="341"/>
        <v>153.80000000000001</v>
      </c>
      <c r="EK238" s="10">
        <f t="shared" ca="1" si="341"/>
        <v>159.4</v>
      </c>
      <c r="EL238" s="10" t="e">
        <f t="shared" ca="1" si="341"/>
        <v>#N/A</v>
      </c>
      <c r="EM238" s="10" t="e">
        <f t="shared" ca="1" si="288"/>
        <v>#N/A</v>
      </c>
      <c r="EO238" s="10">
        <f t="array" ref="EO238">MAX(IF(ISNA(J238:EC238),"",J238:EC238))</f>
        <v>166</v>
      </c>
      <c r="EP238" s="52" t="e">
        <f t="shared" ca="1" si="289"/>
        <v>#N/A</v>
      </c>
    </row>
    <row r="239" spans="1:146" ht="30" customHeight="1" x14ac:dyDescent="0.25">
      <c r="A239" s="81">
        <f>VLOOKUP(D239,Countries!$D$5:$F$254,3,FALSE)</f>
        <v>4545000000</v>
      </c>
      <c r="B239" s="86" t="e">
        <f t="shared" ca="1" si="283"/>
        <v>#N/A</v>
      </c>
      <c r="C239" s="80" t="str">
        <f>VLOOKUP(D239,Countries!$D$5:$E$254,2,FALSE)</f>
        <v>ContAsia</v>
      </c>
      <c r="D239" s="80" t="str">
        <f>Infections!A249</f>
        <v>Asia</v>
      </c>
      <c r="E239" s="80" t="e">
        <f t="shared" ca="1" si="284"/>
        <v>#N/A</v>
      </c>
      <c r="F239" s="81" t="e">
        <f t="shared" ca="1" si="285"/>
        <v>#N/A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 t="e">
        <f t="shared" si="340"/>
        <v>#N/A</v>
      </c>
      <c r="DY239" s="80" t="e">
        <f t="shared" si="340"/>
        <v>#N/A</v>
      </c>
      <c r="DZ239" s="80" t="e">
        <f t="shared" si="340"/>
        <v>#N/A</v>
      </c>
      <c r="EA239" s="80" t="e">
        <f t="shared" si="340"/>
        <v>#N/A</v>
      </c>
      <c r="EB239" s="80" t="e">
        <f t="shared" si="340"/>
        <v>#N/A</v>
      </c>
      <c r="EC239" s="80" t="e">
        <f t="shared" si="340"/>
        <v>#N/A</v>
      </c>
      <c r="ED239">
        <v>1</v>
      </c>
      <c r="EF239" s="10">
        <f t="shared" ca="1" si="341"/>
        <v>16258.8</v>
      </c>
      <c r="EG239" s="10">
        <f t="shared" ca="1" si="341"/>
        <v>16576.2</v>
      </c>
      <c r="EH239" s="10">
        <f t="shared" ca="1" si="341"/>
        <v>16982.400000000001</v>
      </c>
      <c r="EI239" s="10">
        <f t="shared" ca="1" si="341"/>
        <v>17673.2</v>
      </c>
      <c r="EJ239" s="10">
        <f t="shared" ca="1" si="341"/>
        <v>18540.599999999999</v>
      </c>
      <c r="EK239" s="10">
        <f t="shared" ca="1" si="341"/>
        <v>19070.400000000001</v>
      </c>
      <c r="EL239" s="10" t="e">
        <f t="shared" ca="1" si="341"/>
        <v>#N/A</v>
      </c>
      <c r="EM239" s="10" t="e">
        <f t="shared" ca="1" si="288"/>
        <v>#N/A</v>
      </c>
      <c r="EO239" s="10">
        <f t="array" ref="EO239">MAX(IF(ISNA(J239:EC239),"",J239:EC239))</f>
        <v>19070.400000000001</v>
      </c>
      <c r="EP239" s="52" t="e">
        <f t="shared" ca="1" si="289"/>
        <v>#N/A</v>
      </c>
    </row>
    <row r="240" spans="1:146" ht="30" customHeight="1" x14ac:dyDescent="0.25">
      <c r="A240" s="81">
        <f>VLOOKUP(D240,Countries!$D$5:$F$254,3,FALSE)</f>
        <v>8000000000</v>
      </c>
      <c r="B240" s="86" t="e">
        <f t="shared" ca="1" si="283"/>
        <v>#N/A</v>
      </c>
      <c r="C240" s="80" t="str">
        <f>VLOOKUP(D240,Countries!$D$5:$E$254,2,FALSE)</f>
        <v>World</v>
      </c>
      <c r="D240" s="80" t="str">
        <f>Infections!A248</f>
        <v>World</v>
      </c>
      <c r="E240" s="80" t="e">
        <f t="shared" ca="1" si="284"/>
        <v>#N/A</v>
      </c>
      <c r="F240" s="81" t="e">
        <f t="shared" ca="1" si="285"/>
        <v>#N/A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 t="e">
        <f t="shared" si="340"/>
        <v>#N/A</v>
      </c>
      <c r="DY240" s="80" t="e">
        <f t="shared" si="340"/>
        <v>#N/A</v>
      </c>
      <c r="DZ240" s="80" t="e">
        <f t="shared" si="340"/>
        <v>#N/A</v>
      </c>
      <c r="EA240" s="80" t="e">
        <f t="shared" si="340"/>
        <v>#N/A</v>
      </c>
      <c r="EB240" s="80" t="e">
        <f t="shared" si="340"/>
        <v>#N/A</v>
      </c>
      <c r="EC240" s="80" t="e">
        <f t="shared" si="340"/>
        <v>#N/A</v>
      </c>
      <c r="ED240">
        <v>1</v>
      </c>
      <c r="EF240" s="10">
        <f t="shared" ca="1" si="341"/>
        <v>88010.6</v>
      </c>
      <c r="EG240" s="10">
        <f t="shared" ca="1" si="341"/>
        <v>91165.6</v>
      </c>
      <c r="EH240" s="10">
        <f t="shared" ca="1" si="341"/>
        <v>90200.2</v>
      </c>
      <c r="EI240" s="10">
        <f t="shared" ca="1" si="341"/>
        <v>90783.2</v>
      </c>
      <c r="EJ240" s="10">
        <f t="shared" ca="1" si="341"/>
        <v>90848.4</v>
      </c>
      <c r="EK240" s="10">
        <f t="shared" ca="1" si="341"/>
        <v>90605.8</v>
      </c>
      <c r="EL240" s="10" t="e">
        <f t="shared" ca="1" si="341"/>
        <v>#N/A</v>
      </c>
      <c r="EM240" s="10" t="e">
        <f t="shared" ca="1" si="288"/>
        <v>#N/A</v>
      </c>
      <c r="EO240" s="10">
        <f t="array" ref="EO240">MAX(IF(ISNA(J240:EC240),"",J240:EC240))</f>
        <v>91165.6</v>
      </c>
      <c r="EP240" s="52" t="e">
        <f t="shared" ca="1" si="289"/>
        <v>#N/A</v>
      </c>
    </row>
    <row r="241" spans="1:146" ht="30" hidden="1" customHeight="1" x14ac:dyDescent="0.25">
      <c r="A241" s="81">
        <f>VLOOKUP(D241,Countries!$D$5:$F$254,3,FALSE)</f>
        <v>8100000</v>
      </c>
      <c r="B241" s="86" t="e">
        <f t="shared" ca="1" si="283"/>
        <v>#N/A</v>
      </c>
      <c r="C241" s="80" t="str">
        <f>VLOOKUP(D241,Countries!$D$5:$E$254,2,FALSE)</f>
        <v>Asia</v>
      </c>
      <c r="D241" s="80" t="str">
        <f>Infections!A177</f>
        <v>United Arab Emirates</v>
      </c>
      <c r="E241" s="80" t="e">
        <f t="shared" ca="1" si="284"/>
        <v>#N/A</v>
      </c>
      <c r="F241" s="81" t="e">
        <f t="shared" ca="1" si="285"/>
        <v>#N/A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</v>
      </c>
      <c r="N241" s="80">
        <f t="shared" si="329"/>
        <v>0</v>
      </c>
      <c r="O241" s="80">
        <f t="shared" si="329"/>
        <v>0.8</v>
      </c>
      <c r="P241" s="80">
        <f t="shared" si="329"/>
        <v>0.8</v>
      </c>
      <c r="Q241" s="80">
        <f t="shared" si="329"/>
        <v>0.8</v>
      </c>
      <c r="R241" s="80">
        <f t="shared" si="329"/>
        <v>0.8</v>
      </c>
      <c r="S241" s="80">
        <f t="shared" si="329"/>
        <v>1</v>
      </c>
      <c r="T241" s="80">
        <f t="shared" si="330"/>
        <v>0.2</v>
      </c>
      <c r="U241" s="80">
        <f t="shared" si="330"/>
        <v>0.2</v>
      </c>
      <c r="V241" s="80">
        <f t="shared" si="330"/>
        <v>0.2</v>
      </c>
      <c r="W241" s="80">
        <f t="shared" si="330"/>
        <v>0.2</v>
      </c>
      <c r="X241" s="80">
        <f t="shared" si="330"/>
        <v>0</v>
      </c>
      <c r="Y241" s="80">
        <f t="shared" si="330"/>
        <v>0.4</v>
      </c>
      <c r="Z241" s="80">
        <f t="shared" si="330"/>
        <v>0.4</v>
      </c>
      <c r="AA241" s="80">
        <f t="shared" si="330"/>
        <v>0.6</v>
      </c>
      <c r="AB241" s="80">
        <f t="shared" si="330"/>
        <v>0.6</v>
      </c>
      <c r="AC241" s="80">
        <f t="shared" si="330"/>
        <v>0.6</v>
      </c>
      <c r="AD241" s="80">
        <f t="shared" si="331"/>
        <v>0.2</v>
      </c>
      <c r="AE241" s="80">
        <f t="shared" si="331"/>
        <v>0.2</v>
      </c>
      <c r="AF241" s="80">
        <f t="shared" si="331"/>
        <v>0</v>
      </c>
      <c r="AG241" s="80">
        <f t="shared" si="331"/>
        <v>0.2</v>
      </c>
      <c r="AH241" s="80">
        <f t="shared" si="331"/>
        <v>0.2</v>
      </c>
      <c r="AI241" s="80">
        <f t="shared" si="331"/>
        <v>0.2</v>
      </c>
      <c r="AJ241" s="80">
        <f t="shared" si="331"/>
        <v>0.2</v>
      </c>
      <c r="AK241" s="80">
        <f t="shared" si="331"/>
        <v>0.2</v>
      </c>
      <c r="AL241" s="80">
        <f t="shared" si="331"/>
        <v>0</v>
      </c>
      <c r="AM241" s="80">
        <f t="shared" si="331"/>
        <v>0.8</v>
      </c>
      <c r="AN241" s="80">
        <f t="shared" si="332"/>
        <v>0.8</v>
      </c>
      <c r="AO241" s="80">
        <f t="shared" si="332"/>
        <v>0.8</v>
      </c>
      <c r="AP241" s="80">
        <f t="shared" si="332"/>
        <v>0.8</v>
      </c>
      <c r="AQ241" s="80">
        <f t="shared" si="332"/>
        <v>0.8</v>
      </c>
      <c r="AR241" s="80">
        <f t="shared" si="332"/>
        <v>0</v>
      </c>
      <c r="AS241" s="80">
        <f t="shared" si="332"/>
        <v>1.2</v>
      </c>
      <c r="AT241" s="80">
        <f t="shared" si="332"/>
        <v>1.6</v>
      </c>
      <c r="AU241" s="80">
        <f t="shared" si="332"/>
        <v>1.6</v>
      </c>
      <c r="AV241" s="80">
        <f t="shared" si="332"/>
        <v>1.6</v>
      </c>
      <c r="AW241" s="80">
        <f t="shared" si="332"/>
        <v>2.8</v>
      </c>
      <c r="AX241" s="80">
        <f t="shared" si="333"/>
        <v>1.6</v>
      </c>
      <c r="AY241" s="80">
        <f t="shared" si="333"/>
        <v>1.6</v>
      </c>
      <c r="AZ241" s="80">
        <f t="shared" si="333"/>
        <v>1.6</v>
      </c>
      <c r="BA241" s="80">
        <f t="shared" si="333"/>
        <v>4.8</v>
      </c>
      <c r="BB241" s="80">
        <f t="shared" si="333"/>
        <v>3.6</v>
      </c>
      <c r="BC241" s="80">
        <f t="shared" si="333"/>
        <v>3.6</v>
      </c>
      <c r="BD241" s="80">
        <f t="shared" si="333"/>
        <v>9</v>
      </c>
      <c r="BE241" s="80">
        <f t="shared" si="333"/>
        <v>9</v>
      </c>
      <c r="BF241" s="80">
        <f t="shared" si="333"/>
        <v>8</v>
      </c>
      <c r="BG241" s="80">
        <f t="shared" si="333"/>
        <v>8</v>
      </c>
      <c r="BH241" s="80">
        <f t="shared" si="334"/>
        <v>8</v>
      </c>
      <c r="BI241" s="80">
        <f t="shared" si="334"/>
        <v>4.8</v>
      </c>
      <c r="BJ241" s="80">
        <f t="shared" si="334"/>
        <v>4.8</v>
      </c>
      <c r="BK241" s="80">
        <f t="shared" si="334"/>
        <v>2.6</v>
      </c>
      <c r="BL241" s="80">
        <f t="shared" si="334"/>
        <v>5.6</v>
      </c>
      <c r="BM241" s="80">
        <f t="shared" si="334"/>
        <v>11</v>
      </c>
      <c r="BN241" s="80">
        <f t="shared" si="334"/>
        <v>8.4</v>
      </c>
      <c r="BO241" s="80">
        <f t="shared" si="334"/>
        <v>11</v>
      </c>
      <c r="BP241" s="80">
        <f t="shared" si="334"/>
        <v>11</v>
      </c>
      <c r="BQ241" s="80">
        <f t="shared" si="334"/>
        <v>17</v>
      </c>
      <c r="BR241" s="80">
        <f t="shared" si="335"/>
        <v>21.6</v>
      </c>
      <c r="BS241" s="80">
        <f t="shared" si="335"/>
        <v>38.6</v>
      </c>
      <c r="BT241" s="80">
        <f t="shared" si="335"/>
        <v>36</v>
      </c>
      <c r="BU241" s="80">
        <f t="shared" si="335"/>
        <v>50.4</v>
      </c>
      <c r="BV241" s="80">
        <f t="shared" si="335"/>
        <v>54</v>
      </c>
      <c r="BW241" s="80">
        <f t="shared" si="335"/>
        <v>64.400000000000006</v>
      </c>
      <c r="BX241" s="80">
        <f t="shared" si="335"/>
        <v>55.6</v>
      </c>
      <c r="BY241" s="80">
        <f t="shared" si="335"/>
        <v>66.2</v>
      </c>
      <c r="BZ241" s="80">
        <f t="shared" si="335"/>
        <v>81.8</v>
      </c>
      <c r="CA241" s="80">
        <f t="shared" si="335"/>
        <v>111.2</v>
      </c>
      <c r="CB241" s="80">
        <f t="shared" si="336"/>
        <v>138.80000000000001</v>
      </c>
      <c r="CC241" s="80">
        <f t="shared" si="336"/>
        <v>178.8</v>
      </c>
      <c r="CD241" s="80">
        <f t="shared" si="336"/>
        <v>227</v>
      </c>
      <c r="CE241" s="80">
        <f t="shared" si="336"/>
        <v>252.4</v>
      </c>
      <c r="CF241" s="80">
        <f t="shared" si="336"/>
        <v>267</v>
      </c>
      <c r="CG241" s="80">
        <f t="shared" si="336"/>
        <v>279</v>
      </c>
      <c r="CH241" s="80">
        <f t="shared" si="336"/>
        <v>297</v>
      </c>
      <c r="CI241" s="80">
        <f t="shared" si="336"/>
        <v>312.2</v>
      </c>
      <c r="CJ241" s="80">
        <f t="shared" si="336"/>
        <v>332</v>
      </c>
      <c r="CK241" s="80">
        <f t="shared" si="336"/>
        <v>352.8</v>
      </c>
      <c r="CL241" s="80">
        <f t="shared" si="337"/>
        <v>372.4</v>
      </c>
      <c r="CM241" s="80">
        <f t="shared" si="337"/>
        <v>388.6</v>
      </c>
      <c r="CN241" s="80">
        <f t="shared" si="337"/>
        <v>401</v>
      </c>
      <c r="CO241" s="80">
        <f t="shared" si="337"/>
        <v>417.8</v>
      </c>
      <c r="CP241" s="80">
        <f t="shared" si="337"/>
        <v>435.8</v>
      </c>
      <c r="CQ241" s="80">
        <f t="shared" si="337"/>
        <v>356.2</v>
      </c>
      <c r="CR241" s="80">
        <f t="shared" si="337"/>
        <v>369.6</v>
      </c>
      <c r="CS241" s="80">
        <f t="shared" si="337"/>
        <v>380</v>
      </c>
      <c r="CT241" s="80">
        <f t="shared" si="337"/>
        <v>386</v>
      </c>
      <c r="CU241" s="80">
        <f t="shared" si="337"/>
        <v>387.2</v>
      </c>
      <c r="CV241" s="80">
        <f t="shared" si="338"/>
        <v>490.8</v>
      </c>
      <c r="CW241" s="80">
        <f t="shared" si="338"/>
        <v>500</v>
      </c>
      <c r="CX241" s="80">
        <f t="shared" si="338"/>
        <v>509.6</v>
      </c>
      <c r="CY241" s="80">
        <f t="shared" si="338"/>
        <v>518.79999999999995</v>
      </c>
      <c r="CZ241" s="80">
        <f t="shared" si="338"/>
        <v>520.20000000000005</v>
      </c>
      <c r="DA241" s="80">
        <f t="shared" si="338"/>
        <v>524.79999999999995</v>
      </c>
      <c r="DB241" s="80">
        <f t="shared" si="338"/>
        <v>529.6</v>
      </c>
      <c r="DC241" s="80">
        <f t="shared" si="338"/>
        <v>533.6</v>
      </c>
      <c r="DD241" s="80">
        <f t="shared" si="338"/>
        <v>537.79999999999995</v>
      </c>
      <c r="DE241" s="80">
        <f t="shared" si="338"/>
        <v>552</v>
      </c>
      <c r="DF241" s="80">
        <f t="shared" si="339"/>
        <v>556.6</v>
      </c>
      <c r="DG241" s="80">
        <f t="shared" si="339"/>
        <v>560.20000000000005</v>
      </c>
      <c r="DH241" s="80">
        <f t="shared" si="339"/>
        <v>542.20000000000005</v>
      </c>
      <c r="DI241" s="80">
        <f t="shared" si="339"/>
        <v>540</v>
      </c>
      <c r="DJ241" s="80">
        <f t="shared" si="339"/>
        <v>528.20000000000005</v>
      </c>
      <c r="DK241" s="80">
        <f t="shared" si="339"/>
        <v>526</v>
      </c>
      <c r="DL241" s="80">
        <f t="shared" si="339"/>
        <v>537.4</v>
      </c>
      <c r="DM241" s="80">
        <f t="shared" si="339"/>
        <v>601.20000000000005</v>
      </c>
      <c r="DN241" s="80">
        <f t="shared" si="339"/>
        <v>628</v>
      </c>
      <c r="DO241" s="80">
        <f t="shared" si="339"/>
        <v>684.2</v>
      </c>
      <c r="DP241" s="80">
        <f t="shared" si="340"/>
        <v>718.6</v>
      </c>
      <c r="DQ241" s="80">
        <f t="shared" si="340"/>
        <v>733.4</v>
      </c>
      <c r="DR241" s="80">
        <f t="shared" si="340"/>
        <v>726.6</v>
      </c>
      <c r="DS241" s="80">
        <f t="shared" si="340"/>
        <v>749.8</v>
      </c>
      <c r="DT241" s="80">
        <f t="shared" si="340"/>
        <v>739.4</v>
      </c>
      <c r="DU241" s="80">
        <f t="shared" si="340"/>
        <v>760.8</v>
      </c>
      <c r="DV241" s="80">
        <f t="shared" si="340"/>
        <v>795.8</v>
      </c>
      <c r="DW241" s="80">
        <f t="shared" si="340"/>
        <v>834.6</v>
      </c>
      <c r="DX241" s="80" t="e">
        <f t="shared" si="340"/>
        <v>#N/A</v>
      </c>
      <c r="DY241" s="80" t="e">
        <f t="shared" si="340"/>
        <v>#N/A</v>
      </c>
      <c r="DZ241" s="80" t="e">
        <f t="shared" si="340"/>
        <v>#N/A</v>
      </c>
      <c r="EA241" s="80" t="e">
        <f t="shared" si="340"/>
        <v>#N/A</v>
      </c>
      <c r="EB241" s="80" t="e">
        <f t="shared" si="340"/>
        <v>#N/A</v>
      </c>
      <c r="EC241" s="80" t="e">
        <f t="shared" si="340"/>
        <v>#N/A</v>
      </c>
      <c r="ED241">
        <v>1</v>
      </c>
      <c r="EF241" s="10">
        <f t="shared" ca="1" si="341"/>
        <v>726.6</v>
      </c>
      <c r="EG241" s="10">
        <f t="shared" ca="1" si="341"/>
        <v>749.8</v>
      </c>
      <c r="EH241" s="10">
        <f t="shared" ca="1" si="341"/>
        <v>739.4</v>
      </c>
      <c r="EI241" s="10">
        <f t="shared" ca="1" si="341"/>
        <v>760.8</v>
      </c>
      <c r="EJ241" s="10">
        <f t="shared" ca="1" si="341"/>
        <v>795.8</v>
      </c>
      <c r="EK241" s="10">
        <f t="shared" ca="1" si="341"/>
        <v>834.6</v>
      </c>
      <c r="EL241" s="10" t="e">
        <f t="shared" ca="1" si="341"/>
        <v>#N/A</v>
      </c>
      <c r="EM241" s="10" t="e">
        <f t="shared" ca="1" si="288"/>
        <v>#N/A</v>
      </c>
      <c r="EO241" s="10">
        <f t="array" ref="EO241">MAX(IF(ISNA(J241:EC241),"",J241:EC241))</f>
        <v>834.6</v>
      </c>
      <c r="EP241" s="52" t="e">
        <f t="shared" ca="1" si="289"/>
        <v>#N/A</v>
      </c>
    </row>
    <row r="242" spans="1:146" ht="30" hidden="1" customHeight="1" x14ac:dyDescent="0.25">
      <c r="A242" s="81">
        <f>VLOOKUP(D242,Countries!$D$5:$F$254,3,FALSE)</f>
        <v>2400000</v>
      </c>
      <c r="B242" s="86" t="e">
        <f t="shared" ca="1" si="283"/>
        <v>#N/A</v>
      </c>
      <c r="C242" s="80" t="str">
        <f>VLOOKUP(D242,Countries!$D$5:$E$254,2,FALSE)</f>
        <v>Africa</v>
      </c>
      <c r="D242" s="80" t="str">
        <f>Infections!A122</f>
        <v>Namibia</v>
      </c>
      <c r="E242" s="80" t="e">
        <f t="shared" ca="1" si="284"/>
        <v>#N/A</v>
      </c>
      <c r="F242" s="81" t="e">
        <f t="shared" ca="1" si="285"/>
        <v>#N/A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 t="e">
        <f t="shared" si="340"/>
        <v>#N/A</v>
      </c>
      <c r="DY242" s="80" t="e">
        <f t="shared" si="340"/>
        <v>#N/A</v>
      </c>
      <c r="DZ242" s="80" t="e">
        <f t="shared" si="340"/>
        <v>#N/A</v>
      </c>
      <c r="EA242" s="80" t="e">
        <f t="shared" si="340"/>
        <v>#N/A</v>
      </c>
      <c r="EB242" s="80" t="e">
        <f t="shared" si="340"/>
        <v>#N/A</v>
      </c>
      <c r="EC242" s="80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</v>
      </c>
      <c r="EL242" s="10" t="e">
        <f t="shared" ca="1" si="341"/>
        <v>#N/A</v>
      </c>
      <c r="EM242" s="10" t="e">
        <f t="shared" ca="1" si="288"/>
        <v>#N/A</v>
      </c>
      <c r="EO242" s="10">
        <f t="array" ref="EO242">MAX(IF(ISNA(J242:EC242),"",J242:EC242))</f>
        <v>1.2</v>
      </c>
      <c r="EP242" s="52" t="e">
        <f t="shared" ca="1" si="289"/>
        <v>#N/A</v>
      </c>
    </row>
    <row r="243" spans="1:146" ht="30" hidden="1" customHeight="1" x14ac:dyDescent="0.25">
      <c r="A243" s="81">
        <f>VLOOKUP(D243,Countries!$D$5:$F$254,3,FALSE)</f>
        <v>143200000</v>
      </c>
      <c r="B243" s="86" t="e">
        <f t="shared" ca="1" si="283"/>
        <v>#N/A</v>
      </c>
      <c r="C243" s="80" t="str">
        <f>VLOOKUP(D243,Countries!$D$5:$E$254,2,FALSE)</f>
        <v>Europe</v>
      </c>
      <c r="D243" s="80" t="str">
        <f>Infections!A142</f>
        <v>Russia</v>
      </c>
      <c r="E243" s="81" t="e">
        <f t="shared" ca="1" si="284"/>
        <v>#N/A</v>
      </c>
      <c r="F243" s="81" t="e">
        <f t="shared" ca="1" si="285"/>
        <v>#N/A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.4</v>
      </c>
      <c r="R243" s="80">
        <f t="shared" si="329"/>
        <v>0.4</v>
      </c>
      <c r="S243" s="80">
        <f t="shared" si="329"/>
        <v>0.4</v>
      </c>
      <c r="T243" s="80">
        <f t="shared" si="330"/>
        <v>0.4</v>
      </c>
      <c r="U243" s="80">
        <f t="shared" si="330"/>
        <v>0.4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.2</v>
      </c>
      <c r="AW243" s="80">
        <f t="shared" si="332"/>
        <v>0.2</v>
      </c>
      <c r="AX243" s="80">
        <f t="shared" si="333"/>
        <v>0.2</v>
      </c>
      <c r="AY243" s="80">
        <f t="shared" si="333"/>
        <v>0.4</v>
      </c>
      <c r="AZ243" s="80">
        <f t="shared" si="333"/>
        <v>2.2000000000000002</v>
      </c>
      <c r="BA243" s="80">
        <f t="shared" si="333"/>
        <v>2</v>
      </c>
      <c r="BB243" s="80">
        <f t="shared" si="333"/>
        <v>2.8</v>
      </c>
      <c r="BC243" s="80">
        <f t="shared" si="333"/>
        <v>2.8</v>
      </c>
      <c r="BD243" s="80">
        <f t="shared" si="333"/>
        <v>3.2</v>
      </c>
      <c r="BE243" s="80">
        <f t="shared" si="333"/>
        <v>1.4</v>
      </c>
      <c r="BF243" s="80">
        <f t="shared" si="333"/>
        <v>3</v>
      </c>
      <c r="BG243" s="80">
        <f t="shared" si="333"/>
        <v>5.6</v>
      </c>
      <c r="BH243" s="80">
        <f t="shared" si="334"/>
        <v>8.4</v>
      </c>
      <c r="BI243" s="80">
        <f t="shared" si="334"/>
        <v>8.6</v>
      </c>
      <c r="BJ243" s="80">
        <f t="shared" si="334"/>
        <v>14</v>
      </c>
      <c r="BK243" s="80">
        <f t="shared" si="334"/>
        <v>17.2</v>
      </c>
      <c r="BL243" s="80">
        <f t="shared" si="334"/>
        <v>20.399999999999999</v>
      </c>
      <c r="BM243" s="80">
        <f t="shared" si="334"/>
        <v>28</v>
      </c>
      <c r="BN243" s="80">
        <f t="shared" si="334"/>
        <v>38</v>
      </c>
      <c r="BO243" s="80">
        <f t="shared" si="334"/>
        <v>43.2</v>
      </c>
      <c r="BP243" s="80">
        <f t="shared" si="334"/>
        <v>50.6</v>
      </c>
      <c r="BQ243" s="80">
        <f t="shared" si="334"/>
        <v>58.2</v>
      </c>
      <c r="BR243" s="80">
        <f t="shared" si="335"/>
        <v>59.2</v>
      </c>
      <c r="BS243" s="80">
        <f t="shared" si="335"/>
        <v>81</v>
      </c>
      <c r="BT243" s="80">
        <f t="shared" si="335"/>
        <v>106.8</v>
      </c>
      <c r="BU243" s="80">
        <f t="shared" si="335"/>
        <v>133.80000000000001</v>
      </c>
      <c r="BV243" s="80">
        <f t="shared" si="335"/>
        <v>165.2</v>
      </c>
      <c r="BW243" s="80">
        <f t="shared" si="335"/>
        <v>207.8</v>
      </c>
      <c r="BX243" s="80">
        <f t="shared" si="335"/>
        <v>235.6</v>
      </c>
      <c r="BY243" s="80">
        <f t="shared" si="335"/>
        <v>299.39999999999998</v>
      </c>
      <c r="BZ243" s="80">
        <f t="shared" si="335"/>
        <v>348.2</v>
      </c>
      <c r="CA243" s="80">
        <f t="shared" si="335"/>
        <v>456.8</v>
      </c>
      <c r="CB243" s="80">
        <f t="shared" si="336"/>
        <v>523</v>
      </c>
      <c r="CC243" s="80">
        <f t="shared" si="336"/>
        <v>579</v>
      </c>
      <c r="CD243" s="80">
        <f t="shared" si="336"/>
        <v>610.4</v>
      </c>
      <c r="CE243" s="80">
        <f t="shared" si="336"/>
        <v>713.2</v>
      </c>
      <c r="CF243" s="80">
        <f t="shared" si="336"/>
        <v>789.8</v>
      </c>
      <c r="CG243" s="80">
        <f t="shared" si="336"/>
        <v>904.6</v>
      </c>
      <c r="CH243" s="80">
        <f t="shared" si="336"/>
        <v>1080</v>
      </c>
      <c r="CI243" s="80">
        <f t="shared" si="336"/>
        <v>1305.5999999999999</v>
      </c>
      <c r="CJ243" s="80">
        <f t="shared" si="336"/>
        <v>1448.2</v>
      </c>
      <c r="CK243" s="80">
        <f t="shared" si="336"/>
        <v>1654.6</v>
      </c>
      <c r="CL243" s="80">
        <f t="shared" si="337"/>
        <v>1931.2</v>
      </c>
      <c r="CM243" s="80">
        <f t="shared" si="337"/>
        <v>2194.1999999999998</v>
      </c>
      <c r="CN243" s="80">
        <f t="shared" si="337"/>
        <v>2514.6</v>
      </c>
      <c r="CO243" s="80">
        <f t="shared" si="337"/>
        <v>2870.8</v>
      </c>
      <c r="CP243" s="80">
        <f t="shared" si="337"/>
        <v>3247.6</v>
      </c>
      <c r="CQ243" s="80">
        <f t="shared" si="337"/>
        <v>3693</v>
      </c>
      <c r="CR243" s="80">
        <f t="shared" si="337"/>
        <v>4350.2</v>
      </c>
      <c r="CS243" s="80">
        <f t="shared" si="337"/>
        <v>4526.2</v>
      </c>
      <c r="CT243" s="80">
        <f t="shared" si="337"/>
        <v>4965</v>
      </c>
      <c r="CU243" s="80">
        <f t="shared" si="337"/>
        <v>5198.2</v>
      </c>
      <c r="CV243" s="80">
        <f t="shared" si="338"/>
        <v>5196</v>
      </c>
      <c r="CW243" s="80">
        <f t="shared" si="338"/>
        <v>5153.8</v>
      </c>
      <c r="CX243" s="80">
        <f t="shared" si="338"/>
        <v>5493.4</v>
      </c>
      <c r="CY243" s="80">
        <f t="shared" si="338"/>
        <v>5637.2</v>
      </c>
      <c r="CZ243" s="80">
        <f t="shared" si="338"/>
        <v>5829.6</v>
      </c>
      <c r="DA243" s="80">
        <f t="shared" si="338"/>
        <v>6157</v>
      </c>
      <c r="DB243" s="80">
        <f t="shared" si="338"/>
        <v>6155.4</v>
      </c>
      <c r="DC243" s="80">
        <f t="shared" si="338"/>
        <v>6382</v>
      </c>
      <c r="DD243" s="80">
        <f t="shared" si="338"/>
        <v>6696.4</v>
      </c>
      <c r="DE243" s="80">
        <f t="shared" si="338"/>
        <v>7381.4</v>
      </c>
      <c r="DF243" s="80">
        <f t="shared" si="339"/>
        <v>8225.7999999999993</v>
      </c>
      <c r="DG243" s="80">
        <f t="shared" si="339"/>
        <v>9173.7999999999993</v>
      </c>
      <c r="DH243" s="80">
        <f t="shared" si="339"/>
        <v>9774.4</v>
      </c>
      <c r="DI243" s="80">
        <f t="shared" si="339"/>
        <v>10299.6</v>
      </c>
      <c r="DJ243" s="80">
        <f t="shared" si="339"/>
        <v>10621.2</v>
      </c>
      <c r="DK243" s="80">
        <f t="shared" si="339"/>
        <v>10634.4</v>
      </c>
      <c r="DL243" s="80">
        <f t="shared" si="339"/>
        <v>10681.6</v>
      </c>
      <c r="DM243" s="80">
        <f t="shared" si="339"/>
        <v>10863.6</v>
      </c>
      <c r="DN243" s="80">
        <f t="shared" si="339"/>
        <v>11083</v>
      </c>
      <c r="DO243" s="80">
        <f t="shared" si="339"/>
        <v>11016.6</v>
      </c>
      <c r="DP243" s="80">
        <f t="shared" si="340"/>
        <v>10882.4</v>
      </c>
      <c r="DQ243" s="80">
        <f t="shared" si="340"/>
        <v>10713.8</v>
      </c>
      <c r="DR243" s="80">
        <f t="shared" si="340"/>
        <v>10631</v>
      </c>
      <c r="DS243" s="80">
        <f t="shared" si="340"/>
        <v>10139.799999999999</v>
      </c>
      <c r="DT243" s="80">
        <f t="shared" si="340"/>
        <v>9901.7999999999993</v>
      </c>
      <c r="DU243" s="80">
        <f t="shared" si="340"/>
        <v>9681.4</v>
      </c>
      <c r="DV243" s="80">
        <f t="shared" si="340"/>
        <v>9539.2000000000007</v>
      </c>
      <c r="DW243" s="80">
        <f t="shared" si="340"/>
        <v>9172.4</v>
      </c>
      <c r="DX243" s="80" t="e">
        <f t="shared" si="340"/>
        <v>#N/A</v>
      </c>
      <c r="DY243" s="80" t="e">
        <f t="shared" si="340"/>
        <v>#N/A</v>
      </c>
      <c r="DZ243" s="80" t="e">
        <f t="shared" si="340"/>
        <v>#N/A</v>
      </c>
      <c r="EA243" s="80" t="e">
        <f t="shared" si="340"/>
        <v>#N/A</v>
      </c>
      <c r="EB243" s="80" t="e">
        <f t="shared" si="340"/>
        <v>#N/A</v>
      </c>
      <c r="EC243" s="80" t="e">
        <f t="shared" si="340"/>
        <v>#N/A</v>
      </c>
      <c r="ED243">
        <v>1</v>
      </c>
      <c r="EF243" s="10">
        <f t="shared" ca="1" si="341"/>
        <v>10631</v>
      </c>
      <c r="EG243" s="10">
        <f t="shared" ca="1" si="341"/>
        <v>10139.799999999999</v>
      </c>
      <c r="EH243" s="10">
        <f t="shared" ca="1" si="341"/>
        <v>9901.7999999999993</v>
      </c>
      <c r="EI243" s="10">
        <f t="shared" ca="1" si="341"/>
        <v>9681.4</v>
      </c>
      <c r="EJ243" s="10">
        <f t="shared" ca="1" si="341"/>
        <v>9539.2000000000007</v>
      </c>
      <c r="EK243" s="10">
        <f t="shared" ca="1" si="341"/>
        <v>9172.4</v>
      </c>
      <c r="EL243" s="10" t="e">
        <f t="shared" ca="1" si="341"/>
        <v>#N/A</v>
      </c>
      <c r="EM243" s="10" t="e">
        <f t="shared" ca="1" si="288"/>
        <v>#N/A</v>
      </c>
      <c r="EO243" s="10">
        <f t="array" ref="EO243">MAX(IF(ISNA(J243:EC243),"",J243:EC243))</f>
        <v>11083</v>
      </c>
      <c r="EP243" s="52" t="e">
        <f t="shared" ca="1" si="289"/>
        <v>#N/A</v>
      </c>
    </row>
    <row r="244" spans="1:146" ht="30" hidden="1" customHeight="1" x14ac:dyDescent="0.25">
      <c r="A244" s="81">
        <f>VLOOKUP(D244,Countries!$D$5:$F$254,3,FALSE)</f>
        <v>10600000</v>
      </c>
      <c r="B244" s="86" t="e">
        <f t="shared" ca="1" si="283"/>
        <v>#N/A</v>
      </c>
      <c r="C244" s="80" t="str">
        <f>VLOOKUP(D244,Countries!$D$5:$E$254,2,FALSE)</f>
        <v>Africa</v>
      </c>
      <c r="D244" s="80" t="str">
        <f>Infections!A32</f>
        <v>Burundi</v>
      </c>
      <c r="E244" s="80" t="e">
        <f t="shared" ca="1" si="284"/>
        <v>#N/A</v>
      </c>
      <c r="F244" s="81" t="e">
        <f t="shared" ca="1" si="285"/>
        <v>#N/A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 t="e">
        <f t="shared" si="353"/>
        <v>#N/A</v>
      </c>
      <c r="DY244" s="80" t="e">
        <f t="shared" si="353"/>
        <v>#N/A</v>
      </c>
      <c r="DZ244" s="80" t="e">
        <f t="shared" si="353"/>
        <v>#N/A</v>
      </c>
      <c r="EA244" s="80" t="e">
        <f t="shared" si="353"/>
        <v>#N/A</v>
      </c>
      <c r="EB244" s="80" t="e">
        <f t="shared" si="353"/>
        <v>#N/A</v>
      </c>
      <c r="EC244" s="80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0</v>
      </c>
      <c r="EH244" s="10">
        <f t="shared" ca="1" si="354"/>
        <v>1.6</v>
      </c>
      <c r="EI244" s="10">
        <f t="shared" ca="1" si="354"/>
        <v>5.4</v>
      </c>
      <c r="EJ244" s="10">
        <f t="shared" ca="1" si="354"/>
        <v>5.4</v>
      </c>
      <c r="EK244" s="10">
        <f t="shared" ca="1" si="354"/>
        <v>5.4</v>
      </c>
      <c r="EL244" s="10" t="e">
        <f t="shared" ca="1" si="354"/>
        <v>#N/A</v>
      </c>
      <c r="EM244" s="10" t="e">
        <f t="shared" ca="1" si="288"/>
        <v>#N/A</v>
      </c>
      <c r="EO244" s="10">
        <f t="array" ref="EO244">MAX(IF(ISNA(J244:EC244),"",J244:EC244))</f>
        <v>5.4</v>
      </c>
      <c r="EP244" s="52" t="e">
        <f t="shared" ca="1" si="289"/>
        <v>#N/A</v>
      </c>
    </row>
    <row r="245" spans="1:146" ht="30" hidden="1" customHeight="1" x14ac:dyDescent="0.25">
      <c r="A245" s="81">
        <f>VLOOKUP(D245,Countries!$D$5:$F$254,3,FALSE)</f>
        <v>6300000</v>
      </c>
      <c r="B245" s="86" t="e">
        <f t="shared" ca="1" si="283"/>
        <v>#N/A</v>
      </c>
      <c r="C245" s="80" t="str">
        <f>VLOOKUP(D245,Countries!$D$5:$E$254,2,FALSE)</f>
        <v>SouthAmerica</v>
      </c>
      <c r="D245" s="80" t="str">
        <f>Infections!A57</f>
        <v>El Salvador</v>
      </c>
      <c r="E245" s="80" t="e">
        <f t="shared" ca="1" si="284"/>
        <v>#N/A</v>
      </c>
      <c r="F245" s="81" t="e">
        <f t="shared" ca="1" si="285"/>
        <v>#N/A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 t="e">
        <f t="shared" si="353"/>
        <v>#N/A</v>
      </c>
      <c r="DY245" s="80" t="e">
        <f t="shared" si="353"/>
        <v>#N/A</v>
      </c>
      <c r="DZ245" s="80" t="e">
        <f t="shared" si="353"/>
        <v>#N/A</v>
      </c>
      <c r="EA245" s="80" t="e">
        <f t="shared" si="353"/>
        <v>#N/A</v>
      </c>
      <c r="EB245" s="80" t="e">
        <f t="shared" si="353"/>
        <v>#N/A</v>
      </c>
      <c r="EC245" s="80" t="e">
        <f t="shared" si="353"/>
        <v>#N/A</v>
      </c>
      <c r="ED245">
        <v>1</v>
      </c>
      <c r="EF245" s="10">
        <f t="shared" ca="1" si="354"/>
        <v>64.2</v>
      </c>
      <c r="EG245" s="10">
        <f t="shared" ca="1" si="354"/>
        <v>61.4</v>
      </c>
      <c r="EH245" s="10">
        <f t="shared" ca="1" si="354"/>
        <v>68</v>
      </c>
      <c r="EI245" s="10">
        <f t="shared" ca="1" si="354"/>
        <v>75.2</v>
      </c>
      <c r="EJ245" s="10">
        <f t="shared" ca="1" si="354"/>
        <v>77.2</v>
      </c>
      <c r="EK245" s="10">
        <f t="shared" ca="1" si="354"/>
        <v>72.2</v>
      </c>
      <c r="EL245" s="10" t="e">
        <f t="shared" ca="1" si="354"/>
        <v>#N/A</v>
      </c>
      <c r="EM245" s="10" t="e">
        <f t="shared" ca="1" si="288"/>
        <v>#N/A</v>
      </c>
      <c r="EO245" s="10">
        <f t="array" ref="EO245">MAX(IF(ISNA(J245:EC245),"",J245:EC245))</f>
        <v>77.2</v>
      </c>
      <c r="EP245" s="52" t="e">
        <f t="shared" ca="1" si="289"/>
        <v>#N/A</v>
      </c>
    </row>
    <row r="246" spans="1:146" ht="30" hidden="1" customHeight="1" x14ac:dyDescent="0.25">
      <c r="A246" s="81">
        <f>VLOOKUP(D246,Countries!$D$5:$F$254,3,FALSE)</f>
        <v>8540000</v>
      </c>
      <c r="B246" s="86" t="e">
        <f t="shared" ca="1" si="283"/>
        <v>#N/A</v>
      </c>
      <c r="C246" s="80" t="str">
        <f>VLOOKUP(D246,Countries!$D$5:$E$254,2,FALSE)</f>
        <v>USA</v>
      </c>
      <c r="D246" s="80" t="str">
        <f>Infections!A240</f>
        <v>Virginia</v>
      </c>
      <c r="E246" s="81" t="e">
        <f t="shared" ca="1" si="284"/>
        <v>#N/A</v>
      </c>
      <c r="F246" s="81" t="e">
        <f t="shared" ca="1" si="285"/>
        <v>#N/A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</v>
      </c>
      <c r="BA246" s="80">
        <f t="shared" si="346"/>
        <v>0</v>
      </c>
      <c r="BB246" s="80">
        <f t="shared" si="346"/>
        <v>0.4</v>
      </c>
      <c r="BC246" s="80">
        <f t="shared" si="346"/>
        <v>0.4</v>
      </c>
      <c r="BD246" s="80">
        <f t="shared" si="346"/>
        <v>1.6</v>
      </c>
      <c r="BE246" s="80">
        <f t="shared" si="346"/>
        <v>1.8</v>
      </c>
      <c r="BF246" s="80">
        <f t="shared" si="346"/>
        <v>2.4</v>
      </c>
      <c r="BG246" s="80">
        <f t="shared" si="346"/>
        <v>4.8</v>
      </c>
      <c r="BH246" s="80">
        <f t="shared" si="347"/>
        <v>7</v>
      </c>
      <c r="BI246" s="80">
        <f t="shared" si="347"/>
        <v>5.8</v>
      </c>
      <c r="BJ246" s="80">
        <f t="shared" si="347"/>
        <v>8</v>
      </c>
      <c r="BK246" s="80">
        <f t="shared" si="347"/>
        <v>11</v>
      </c>
      <c r="BL246" s="80">
        <f t="shared" si="347"/>
        <v>10.6</v>
      </c>
      <c r="BM246" s="80">
        <f t="shared" si="347"/>
        <v>13</v>
      </c>
      <c r="BN246" s="80">
        <f t="shared" si="347"/>
        <v>17.2</v>
      </c>
      <c r="BO246" s="80">
        <f t="shared" si="347"/>
        <v>21.6</v>
      </c>
      <c r="BP246" s="80">
        <f t="shared" si="347"/>
        <v>30.6</v>
      </c>
      <c r="BQ246" s="80">
        <f t="shared" si="347"/>
        <v>35</v>
      </c>
      <c r="BR246" s="80">
        <f t="shared" si="348"/>
        <v>38.200000000000003</v>
      </c>
      <c r="BS246" s="80">
        <f t="shared" si="348"/>
        <v>54.6</v>
      </c>
      <c r="BT246" s="80">
        <f t="shared" si="348"/>
        <v>61.8</v>
      </c>
      <c r="BU246" s="80">
        <f t="shared" si="348"/>
        <v>77.400000000000006</v>
      </c>
      <c r="BV246" s="80">
        <f t="shared" si="348"/>
        <v>97.2</v>
      </c>
      <c r="BW246" s="80">
        <f t="shared" si="348"/>
        <v>119.4</v>
      </c>
      <c r="BX246" s="80">
        <f t="shared" si="348"/>
        <v>124.8</v>
      </c>
      <c r="BY246" s="80">
        <f t="shared" si="348"/>
        <v>156.6</v>
      </c>
      <c r="BZ246" s="80">
        <f t="shared" si="348"/>
        <v>175.2</v>
      </c>
      <c r="CA246" s="80">
        <f t="shared" si="348"/>
        <v>193.2</v>
      </c>
      <c r="CB246" s="80">
        <f t="shared" si="349"/>
        <v>224.4</v>
      </c>
      <c r="CC246" s="80">
        <f t="shared" si="349"/>
        <v>277.39999999999998</v>
      </c>
      <c r="CD246" s="80">
        <f t="shared" si="349"/>
        <v>277.60000000000002</v>
      </c>
      <c r="CE246" s="80">
        <f t="shared" si="349"/>
        <v>279</v>
      </c>
      <c r="CF246" s="80">
        <f t="shared" si="349"/>
        <v>325.8</v>
      </c>
      <c r="CG246" s="80">
        <f t="shared" si="349"/>
        <v>330.8</v>
      </c>
      <c r="CH246" s="80">
        <f t="shared" si="349"/>
        <v>327</v>
      </c>
      <c r="CI246" s="80">
        <f t="shared" si="349"/>
        <v>374.4</v>
      </c>
      <c r="CJ246" s="80">
        <f t="shared" si="349"/>
        <v>439.8</v>
      </c>
      <c r="CK246" s="80">
        <f t="shared" si="349"/>
        <v>387.8</v>
      </c>
      <c r="CL246" s="80">
        <f t="shared" si="350"/>
        <v>416.2</v>
      </c>
      <c r="CM246" s="80">
        <f t="shared" si="350"/>
        <v>428</v>
      </c>
      <c r="CN246" s="80">
        <f t="shared" si="350"/>
        <v>398.2</v>
      </c>
      <c r="CO246" s="80">
        <f t="shared" si="350"/>
        <v>362.4</v>
      </c>
      <c r="CP246" s="80">
        <f t="shared" si="350"/>
        <v>443.4</v>
      </c>
      <c r="CQ246" s="80">
        <f t="shared" si="350"/>
        <v>461.2</v>
      </c>
      <c r="CR246" s="80">
        <f t="shared" si="350"/>
        <v>472</v>
      </c>
      <c r="CS246" s="80">
        <f t="shared" si="350"/>
        <v>498</v>
      </c>
      <c r="CT246" s="80">
        <f t="shared" si="350"/>
        <v>548.20000000000005</v>
      </c>
      <c r="CU246" s="80">
        <f t="shared" si="350"/>
        <v>555</v>
      </c>
      <c r="CV246" s="80">
        <f t="shared" si="351"/>
        <v>589</v>
      </c>
      <c r="CW246" s="80">
        <f t="shared" si="351"/>
        <v>610.4</v>
      </c>
      <c r="CX246" s="80">
        <f t="shared" si="351"/>
        <v>675.2</v>
      </c>
      <c r="CY246" s="80">
        <f t="shared" si="351"/>
        <v>668</v>
      </c>
      <c r="CZ246" s="80">
        <f t="shared" si="351"/>
        <v>654.4</v>
      </c>
      <c r="DA246" s="80">
        <f t="shared" si="351"/>
        <v>668.2</v>
      </c>
      <c r="DB246" s="80">
        <f t="shared" si="351"/>
        <v>673.6</v>
      </c>
      <c r="DC246" s="80">
        <f t="shared" si="351"/>
        <v>696.2</v>
      </c>
      <c r="DD246" s="80">
        <f t="shared" si="351"/>
        <v>786.4</v>
      </c>
      <c r="DE246" s="80">
        <f t="shared" si="351"/>
        <v>840</v>
      </c>
      <c r="DF246" s="80">
        <f t="shared" si="352"/>
        <v>866.6</v>
      </c>
      <c r="DG246" s="80">
        <f t="shared" si="352"/>
        <v>906.2</v>
      </c>
      <c r="DH246" s="80">
        <f t="shared" si="352"/>
        <v>882</v>
      </c>
      <c r="DI246" s="80">
        <f t="shared" si="352"/>
        <v>816.6</v>
      </c>
      <c r="DJ246" s="80">
        <f t="shared" si="352"/>
        <v>766.4</v>
      </c>
      <c r="DK246" s="80">
        <f t="shared" si="352"/>
        <v>734</v>
      </c>
      <c r="DL246" s="80">
        <f t="shared" si="352"/>
        <v>740.6</v>
      </c>
      <c r="DM246" s="80">
        <f t="shared" si="352"/>
        <v>764.8</v>
      </c>
      <c r="DN246" s="80">
        <f t="shared" si="352"/>
        <v>817</v>
      </c>
      <c r="DO246" s="80">
        <f t="shared" si="352"/>
        <v>846</v>
      </c>
      <c r="DP246" s="80">
        <f t="shared" si="353"/>
        <v>880.8</v>
      </c>
      <c r="DQ246" s="80">
        <f t="shared" si="353"/>
        <v>923.4</v>
      </c>
      <c r="DR246" s="80">
        <f t="shared" si="353"/>
        <v>918.2</v>
      </c>
      <c r="DS246" s="80">
        <f t="shared" si="353"/>
        <v>922.6</v>
      </c>
      <c r="DT246" s="80">
        <f t="shared" si="353"/>
        <v>917.6</v>
      </c>
      <c r="DU246" s="80">
        <f t="shared" si="353"/>
        <v>878.8</v>
      </c>
      <c r="DV246" s="80">
        <f t="shared" si="353"/>
        <v>866.4</v>
      </c>
      <c r="DW246" s="80">
        <f t="shared" si="353"/>
        <v>847.2</v>
      </c>
      <c r="DX246" s="80" t="e">
        <f t="shared" si="353"/>
        <v>#N/A</v>
      </c>
      <c r="DY246" s="80" t="e">
        <f t="shared" si="353"/>
        <v>#N/A</v>
      </c>
      <c r="DZ246" s="80" t="e">
        <f t="shared" si="353"/>
        <v>#N/A</v>
      </c>
      <c r="EA246" s="80" t="e">
        <f t="shared" si="353"/>
        <v>#N/A</v>
      </c>
      <c r="EB246" s="80" t="e">
        <f t="shared" si="353"/>
        <v>#N/A</v>
      </c>
      <c r="EC246" s="80" t="e">
        <f t="shared" si="353"/>
        <v>#N/A</v>
      </c>
      <c r="ED246">
        <v>1</v>
      </c>
      <c r="EF246" s="10">
        <f t="shared" ca="1" si="354"/>
        <v>918.2</v>
      </c>
      <c r="EG246" s="10">
        <f t="shared" ca="1" si="354"/>
        <v>922.6</v>
      </c>
      <c r="EH246" s="10">
        <f t="shared" ca="1" si="354"/>
        <v>917.6</v>
      </c>
      <c r="EI246" s="10">
        <f t="shared" ca="1" si="354"/>
        <v>878.8</v>
      </c>
      <c r="EJ246" s="10">
        <f t="shared" ca="1" si="354"/>
        <v>866.4</v>
      </c>
      <c r="EK246" s="10">
        <f t="shared" ca="1" si="354"/>
        <v>847.2</v>
      </c>
      <c r="EL246" s="10" t="e">
        <f t="shared" ca="1" si="354"/>
        <v>#N/A</v>
      </c>
      <c r="EM246" s="10" t="e">
        <f t="shared" ca="1" si="288"/>
        <v>#N/A</v>
      </c>
      <c r="EO246" s="10">
        <f t="array" ref="EO246">MAX(IF(ISNA(J246:EC246),"",J246:EC246))</f>
        <v>923.4</v>
      </c>
      <c r="EP246" s="52" t="e">
        <f t="shared" ca="1" si="289"/>
        <v>#N/A</v>
      </c>
    </row>
    <row r="247" spans="1:146" ht="30" customHeight="1" x14ac:dyDescent="0.25">
      <c r="A247" s="81">
        <f>VLOOKUP(D247,Countries!$D$5:$F$254,3,FALSE)</f>
        <v>1288000000</v>
      </c>
      <c r="B247" s="86" t="e">
        <f t="shared" ca="1" si="283"/>
        <v>#N/A</v>
      </c>
      <c r="C247" s="80" t="str">
        <f>VLOOKUP(D247,Countries!$D$5:$E$254,2,FALSE)</f>
        <v>ContAfrica</v>
      </c>
      <c r="D247" s="80" t="str">
        <f>Infections!A252</f>
        <v>Africa</v>
      </c>
      <c r="E247" s="80" t="e">
        <f t="shared" ca="1" si="284"/>
        <v>#N/A</v>
      </c>
      <c r="F247" s="81" t="e">
        <f t="shared" ca="1" si="285"/>
        <v>#N/A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 t="e">
        <f t="shared" si="353"/>
        <v>#N/A</v>
      </c>
      <c r="DY247" s="80" t="e">
        <f t="shared" si="353"/>
        <v>#N/A</v>
      </c>
      <c r="DZ247" s="80" t="e">
        <f t="shared" si="353"/>
        <v>#N/A</v>
      </c>
      <c r="EA247" s="80" t="e">
        <f t="shared" si="353"/>
        <v>#N/A</v>
      </c>
      <c r="EB247" s="80" t="e">
        <f t="shared" si="353"/>
        <v>#N/A</v>
      </c>
      <c r="EC247" s="80" t="e">
        <f t="shared" si="353"/>
        <v>#N/A</v>
      </c>
      <c r="ED247">
        <v>1</v>
      </c>
      <c r="EF247" s="10">
        <f t="shared" ca="1" si="354"/>
        <v>2921</v>
      </c>
      <c r="EG247" s="10">
        <f t="shared" ca="1" si="354"/>
        <v>2982.8</v>
      </c>
      <c r="EH247" s="10">
        <f t="shared" ca="1" si="354"/>
        <v>2948.4</v>
      </c>
      <c r="EI247" s="10">
        <f t="shared" ca="1" si="354"/>
        <v>3069.8</v>
      </c>
      <c r="EJ247" s="10">
        <f t="shared" ca="1" si="354"/>
        <v>3131.6</v>
      </c>
      <c r="EK247" s="10">
        <f t="shared" ca="1" si="354"/>
        <v>3224</v>
      </c>
      <c r="EL247" s="10" t="e">
        <f t="shared" ca="1" si="354"/>
        <v>#N/A</v>
      </c>
      <c r="EM247" s="10" t="e">
        <f t="shared" ca="1" si="288"/>
        <v>#N/A</v>
      </c>
      <c r="EO247" s="10">
        <f t="array" ref="EO247">MAX(IF(ISNA(J247:EC247),"",J247:EC247))</f>
        <v>3224</v>
      </c>
      <c r="EP247" s="52" t="e">
        <f t="shared" ca="1" si="289"/>
        <v>#N/A</v>
      </c>
    </row>
    <row r="248" spans="1:146" ht="30" hidden="1" customHeight="1" x14ac:dyDescent="0.25">
      <c r="A248" s="81">
        <f>VLOOKUP(D248,Countries!$D$5:$F$254,3,FALSE)</f>
        <v>2000</v>
      </c>
      <c r="B248" s="86" t="e">
        <f t="shared" ca="1" si="283"/>
        <v>#N/A</v>
      </c>
      <c r="C248" s="80" t="str">
        <f>VLOOKUP(D248,Countries!$D$5:$E$254,2,FALSE)</f>
        <v>Africa</v>
      </c>
      <c r="D248" s="80" t="str">
        <f>Infections!A121</f>
        <v>MS Zaandam</v>
      </c>
      <c r="E248" s="80" t="e">
        <f t="shared" ca="1" si="284"/>
        <v>#N/A</v>
      </c>
      <c r="F248" s="81" t="e">
        <f t="shared" ca="1" si="285"/>
        <v>#N/A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 t="e">
        <f t="shared" si="353"/>
        <v>#N/A</v>
      </c>
      <c r="DY248" s="80" t="e">
        <f t="shared" si="353"/>
        <v>#N/A</v>
      </c>
      <c r="DZ248" s="80" t="e">
        <f t="shared" si="353"/>
        <v>#N/A</v>
      </c>
      <c r="EA248" s="80" t="e">
        <f t="shared" si="353"/>
        <v>#N/A</v>
      </c>
      <c r="EB248" s="80" t="e">
        <f t="shared" si="353"/>
        <v>#N/A</v>
      </c>
      <c r="EC248" s="80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 t="e">
        <f t="shared" ca="1" si="354"/>
        <v>#N/A</v>
      </c>
      <c r="EM248" s="10" t="e">
        <f t="shared" ca="1" si="288"/>
        <v>#N/A</v>
      </c>
      <c r="EO248" s="10">
        <f t="array" ref="EO248">MAX(IF(ISNA(J248:EC248),"",J248:EC248))</f>
        <v>1.8</v>
      </c>
      <c r="EP248" s="52" t="e">
        <f t="shared" ca="1" si="289"/>
        <v>#N/A</v>
      </c>
    </row>
    <row r="249" spans="1:146" ht="30" hidden="1" customHeight="1" x14ac:dyDescent="0.25">
      <c r="A249" s="81">
        <f>VLOOKUP(D249,Countries!$D$5:$F$254,3,FALSE)</f>
        <v>37400000</v>
      </c>
      <c r="B249" s="86" t="e">
        <f t="shared" ca="1" si="283"/>
        <v>#N/A</v>
      </c>
      <c r="C249" s="80" t="str">
        <f>VLOOKUP(D249,Countries!$D$5:$E$254,2,FALSE)</f>
        <v>Africa</v>
      </c>
      <c r="D249" s="80" t="str">
        <f>Infections!A6</f>
        <v>Algeria</v>
      </c>
      <c r="E249" s="80" t="e">
        <f t="shared" ca="1" si="284"/>
        <v>#N/A</v>
      </c>
      <c r="F249" s="81" t="e">
        <f t="shared" ca="1" si="285"/>
        <v>#N/A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 t="e">
        <f t="shared" si="353"/>
        <v>#N/A</v>
      </c>
      <c r="DY249" s="80" t="e">
        <f t="shared" si="353"/>
        <v>#N/A</v>
      </c>
      <c r="DZ249" s="80" t="e">
        <f t="shared" si="353"/>
        <v>#N/A</v>
      </c>
      <c r="EA249" s="80" t="e">
        <f t="shared" si="353"/>
        <v>#N/A</v>
      </c>
      <c r="EB249" s="80" t="e">
        <f t="shared" si="353"/>
        <v>#N/A</v>
      </c>
      <c r="EC249" s="80" t="e">
        <f t="shared" si="353"/>
        <v>#N/A</v>
      </c>
      <c r="ED249">
        <v>1</v>
      </c>
      <c r="EF249" s="10">
        <f t="shared" ca="1" si="354"/>
        <v>181.2</v>
      </c>
      <c r="EG249" s="10">
        <f t="shared" ca="1" si="354"/>
        <v>186</v>
      </c>
      <c r="EH249" s="10">
        <f t="shared" ca="1" si="354"/>
        <v>190.4</v>
      </c>
      <c r="EI249" s="10">
        <f t="shared" ca="1" si="354"/>
        <v>189.6</v>
      </c>
      <c r="EJ249" s="10">
        <f t="shared" ca="1" si="354"/>
        <v>187</v>
      </c>
      <c r="EK249" s="10">
        <f t="shared" ca="1" si="354"/>
        <v>182.6</v>
      </c>
      <c r="EL249" s="10" t="e">
        <f t="shared" ca="1" si="354"/>
        <v>#N/A</v>
      </c>
      <c r="EM249" s="10" t="e">
        <f t="shared" ca="1" si="288"/>
        <v>#N/A</v>
      </c>
      <c r="EO249" s="10">
        <f t="array" ref="EO249">MAX(IF(ISNA(J249:EC249),"",J249:EC249))</f>
        <v>190.4</v>
      </c>
      <c r="EP249" s="52" t="e">
        <f t="shared" ca="1" si="289"/>
        <v>#N/A</v>
      </c>
    </row>
    <row r="250" spans="1:146" ht="30" hidden="1" customHeight="1" x14ac:dyDescent="0.25">
      <c r="A250" s="81">
        <f>VLOOKUP(D250,Countries!$D$5:$F$254,3,FALSE)</f>
        <v>600</v>
      </c>
      <c r="B250" s="86" t="e">
        <f t="shared" ca="1" si="283"/>
        <v>#N/A</v>
      </c>
      <c r="C250" s="80" t="str">
        <f>VLOOKUP(D250,Countries!$D$5:$E$254,2,FALSE)</f>
        <v>Africa</v>
      </c>
      <c r="D250" s="80" t="str">
        <f>Infections!A185</f>
        <v>Western Sahara</v>
      </c>
      <c r="E250" s="80" t="e">
        <f t="shared" ca="1" si="284"/>
        <v>#N/A</v>
      </c>
      <c r="F250" s="81" t="e">
        <f t="shared" ca="1" si="285"/>
        <v>#N/A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 t="e">
        <f t="shared" si="353"/>
        <v>#N/A</v>
      </c>
      <c r="DY250" s="80" t="e">
        <f t="shared" si="353"/>
        <v>#N/A</v>
      </c>
      <c r="DZ250" s="80" t="e">
        <f t="shared" si="353"/>
        <v>#N/A</v>
      </c>
      <c r="EA250" s="80" t="e">
        <f t="shared" si="353"/>
        <v>#N/A</v>
      </c>
      <c r="EB250" s="80" t="e">
        <f t="shared" si="353"/>
        <v>#N/A</v>
      </c>
      <c r="EC250" s="80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 t="e">
        <f t="shared" ca="1" si="354"/>
        <v>#N/A</v>
      </c>
      <c r="EM250" s="10" t="e">
        <f t="shared" ca="1" si="288"/>
        <v>#N/A</v>
      </c>
      <c r="EO250" s="10">
        <f t="array" ref="EO250">MAX(IF(ISNA(J250:EC250),"",J250:EC250))</f>
        <v>0.8</v>
      </c>
      <c r="EP250" s="52" t="e">
        <f t="shared" ca="1" si="289"/>
        <v>#N/A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 t="e">
        <f t="shared" ca="1" si="284"/>
        <v>#N/A</v>
      </c>
      <c r="F251" s="81" t="e">
        <f t="shared" ca="1" si="285"/>
        <v>#N/A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 t="e">
        <f t="shared" si="353"/>
        <v>#N/A</v>
      </c>
      <c r="DY251" s="80" t="e">
        <f t="shared" si="353"/>
        <v>#N/A</v>
      </c>
      <c r="DZ251" s="80" t="e">
        <f t="shared" si="353"/>
        <v>#N/A</v>
      </c>
      <c r="EA251" s="80" t="e">
        <f t="shared" si="353"/>
        <v>#N/A</v>
      </c>
      <c r="EB251" s="80" t="e">
        <f t="shared" si="353"/>
        <v>#N/A</v>
      </c>
      <c r="EC251" s="80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 t="e">
        <f t="shared" ca="1" si="354"/>
        <v>#N/A</v>
      </c>
      <c r="EM251" s="10" t="e">
        <f t="shared" ca="1" si="288"/>
        <v>#N/A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hidden="1" customHeight="1" x14ac:dyDescent="0.25">
      <c r="A252" s="81">
        <f>VLOOKUP(D252,Countries!$D$5:$F$254,3,FALSE)</f>
        <v>9500000</v>
      </c>
      <c r="B252" s="86" t="e">
        <f t="shared" ca="1" si="283"/>
        <v>#N/A</v>
      </c>
      <c r="C252" s="80" t="str">
        <f>VLOOKUP(D252,Countries!$D$5:$E$254,2,FALSE)</f>
        <v>Europe</v>
      </c>
      <c r="D252" s="80" t="str">
        <f>Infections!A19</f>
        <v>Belarus</v>
      </c>
      <c r="E252" s="81" t="e">
        <f t="shared" ca="1" si="284"/>
        <v>#N/A</v>
      </c>
      <c r="F252" s="81" t="e">
        <f t="shared" ca="1" si="285"/>
        <v>#N/A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.2</v>
      </c>
      <c r="AT252" s="80">
        <f t="shared" si="345"/>
        <v>0.2</v>
      </c>
      <c r="AU252" s="80">
        <f t="shared" si="345"/>
        <v>0.2</v>
      </c>
      <c r="AV252" s="80">
        <f t="shared" si="345"/>
        <v>0.2</v>
      </c>
      <c r="AW252" s="80">
        <f t="shared" si="345"/>
        <v>0.2</v>
      </c>
      <c r="AX252" s="80">
        <f t="shared" si="346"/>
        <v>1</v>
      </c>
      <c r="AY252" s="80">
        <f t="shared" si="346"/>
        <v>1</v>
      </c>
      <c r="AZ252" s="80">
        <f t="shared" si="346"/>
        <v>1</v>
      </c>
      <c r="BA252" s="80">
        <f t="shared" si="346"/>
        <v>1</v>
      </c>
      <c r="BB252" s="80">
        <f t="shared" si="346"/>
        <v>1</v>
      </c>
      <c r="BC252" s="80">
        <f t="shared" si="346"/>
        <v>0</v>
      </c>
      <c r="BD252" s="80">
        <f t="shared" si="346"/>
        <v>0.6</v>
      </c>
      <c r="BE252" s="80">
        <f t="shared" si="346"/>
        <v>0.6</v>
      </c>
      <c r="BF252" s="80">
        <f t="shared" si="346"/>
        <v>1.2</v>
      </c>
      <c r="BG252" s="80">
        <f t="shared" si="346"/>
        <v>4.2</v>
      </c>
      <c r="BH252" s="80">
        <f t="shared" si="347"/>
        <v>4.2</v>
      </c>
      <c r="BI252" s="80">
        <f t="shared" si="347"/>
        <v>3.6</v>
      </c>
      <c r="BJ252" s="80">
        <f t="shared" si="347"/>
        <v>5.4</v>
      </c>
      <c r="BK252" s="80">
        <f t="shared" si="347"/>
        <v>4.8</v>
      </c>
      <c r="BL252" s="80">
        <f t="shared" si="347"/>
        <v>4.8</v>
      </c>
      <c r="BM252" s="80">
        <f t="shared" si="347"/>
        <v>4.8</v>
      </c>
      <c r="BN252" s="80">
        <f t="shared" si="347"/>
        <v>8.4</v>
      </c>
      <c r="BO252" s="80">
        <f t="shared" si="347"/>
        <v>8</v>
      </c>
      <c r="BP252" s="80">
        <f t="shared" si="347"/>
        <v>8</v>
      </c>
      <c r="BQ252" s="80">
        <f t="shared" si="347"/>
        <v>6</v>
      </c>
      <c r="BR252" s="80">
        <f t="shared" si="348"/>
        <v>6</v>
      </c>
      <c r="BS252" s="80">
        <f t="shared" si="348"/>
        <v>3.4</v>
      </c>
      <c r="BT252" s="80">
        <f t="shared" si="348"/>
        <v>2</v>
      </c>
      <c r="BU252" s="80">
        <f t="shared" si="348"/>
        <v>3.6</v>
      </c>
      <c r="BV252" s="80">
        <f t="shared" si="348"/>
        <v>2.6</v>
      </c>
      <c r="BW252" s="80">
        <f t="shared" si="348"/>
        <v>2.6</v>
      </c>
      <c r="BX252" s="80">
        <f t="shared" si="348"/>
        <v>13.2</v>
      </c>
      <c r="BY252" s="80">
        <f t="shared" si="348"/>
        <v>13.2</v>
      </c>
      <c r="BZ252" s="80">
        <f t="shared" si="348"/>
        <v>13.8</v>
      </c>
      <c r="CA252" s="80">
        <f t="shared" si="348"/>
        <v>42</v>
      </c>
      <c r="CB252" s="80">
        <f t="shared" si="349"/>
        <v>51.4</v>
      </c>
      <c r="CC252" s="80">
        <f t="shared" si="349"/>
        <v>57.6</v>
      </c>
      <c r="CD252" s="80">
        <f t="shared" si="349"/>
        <v>82</v>
      </c>
      <c r="CE252" s="80">
        <f t="shared" si="349"/>
        <v>107.4</v>
      </c>
      <c r="CF252" s="80">
        <f t="shared" si="349"/>
        <v>111.4</v>
      </c>
      <c r="CG252" s="80">
        <f t="shared" si="349"/>
        <v>143</v>
      </c>
      <c r="CH252" s="80">
        <f t="shared" si="349"/>
        <v>209.2</v>
      </c>
      <c r="CI252" s="80">
        <f t="shared" si="349"/>
        <v>283.8</v>
      </c>
      <c r="CJ252" s="80">
        <f t="shared" si="349"/>
        <v>305.2</v>
      </c>
      <c r="CK252" s="80">
        <f t="shared" si="349"/>
        <v>343.4</v>
      </c>
      <c r="CL252" s="80">
        <f t="shared" si="350"/>
        <v>370.6</v>
      </c>
      <c r="CM252" s="80">
        <f t="shared" si="350"/>
        <v>359</v>
      </c>
      <c r="CN252" s="80">
        <f t="shared" si="350"/>
        <v>349.4</v>
      </c>
      <c r="CO252" s="80">
        <f t="shared" si="350"/>
        <v>395.6</v>
      </c>
      <c r="CP252" s="80">
        <f t="shared" si="350"/>
        <v>440.2</v>
      </c>
      <c r="CQ252" s="80">
        <f t="shared" si="350"/>
        <v>372</v>
      </c>
      <c r="CR252" s="80">
        <f t="shared" si="350"/>
        <v>299.60000000000002</v>
      </c>
      <c r="CS252" s="80">
        <f t="shared" si="350"/>
        <v>507.2</v>
      </c>
      <c r="CT252" s="80">
        <f t="shared" si="350"/>
        <v>503.8</v>
      </c>
      <c r="CU252" s="80">
        <f t="shared" si="350"/>
        <v>500.4</v>
      </c>
      <c r="CV252" s="80">
        <f t="shared" si="351"/>
        <v>648.6</v>
      </c>
      <c r="CW252" s="80">
        <f t="shared" si="351"/>
        <v>798.8</v>
      </c>
      <c r="CX252" s="80">
        <f t="shared" si="351"/>
        <v>665.2</v>
      </c>
      <c r="CY252" s="80">
        <f t="shared" si="351"/>
        <v>748</v>
      </c>
      <c r="CZ252" s="80">
        <f t="shared" si="351"/>
        <v>801.6</v>
      </c>
      <c r="DA252" s="80">
        <f t="shared" si="351"/>
        <v>837.2</v>
      </c>
      <c r="DB252" s="80">
        <f t="shared" si="351"/>
        <v>881.6</v>
      </c>
      <c r="DC252" s="80">
        <f t="shared" si="351"/>
        <v>887.4</v>
      </c>
      <c r="DD252" s="80">
        <f t="shared" si="351"/>
        <v>890.8</v>
      </c>
      <c r="DE252" s="80">
        <f t="shared" si="351"/>
        <v>907.8</v>
      </c>
      <c r="DF252" s="80">
        <f t="shared" si="352"/>
        <v>899.4</v>
      </c>
      <c r="DG252" s="80">
        <f t="shared" si="352"/>
        <v>861.6</v>
      </c>
      <c r="DH252" s="80">
        <f t="shared" si="352"/>
        <v>864.6</v>
      </c>
      <c r="DI252" s="80">
        <f t="shared" si="352"/>
        <v>867.6</v>
      </c>
      <c r="DJ252" s="80">
        <f t="shared" si="352"/>
        <v>868</v>
      </c>
      <c r="DK252" s="80">
        <f t="shared" si="352"/>
        <v>879.2</v>
      </c>
      <c r="DL252" s="80">
        <f t="shared" si="352"/>
        <v>912.6</v>
      </c>
      <c r="DM252" s="80">
        <f t="shared" si="352"/>
        <v>924.6</v>
      </c>
      <c r="DN252" s="80">
        <f t="shared" si="352"/>
        <v>930.2</v>
      </c>
      <c r="DO252" s="80">
        <f t="shared" si="352"/>
        <v>941</v>
      </c>
      <c r="DP252" s="80">
        <f t="shared" si="353"/>
        <v>944.8</v>
      </c>
      <c r="DQ252" s="80">
        <f t="shared" si="353"/>
        <v>944</v>
      </c>
      <c r="DR252" s="80">
        <f t="shared" si="353"/>
        <v>951.4</v>
      </c>
      <c r="DS252" s="80">
        <f t="shared" si="353"/>
        <v>955</v>
      </c>
      <c r="DT252" s="80">
        <f t="shared" si="353"/>
        <v>955.4</v>
      </c>
      <c r="DU252" s="80">
        <f t="shared" si="353"/>
        <v>949.4</v>
      </c>
      <c r="DV252" s="80">
        <f t="shared" si="353"/>
        <v>947.2</v>
      </c>
      <c r="DW252" s="80">
        <f t="shared" si="353"/>
        <v>939.2</v>
      </c>
      <c r="DX252" s="80" t="e">
        <f t="shared" si="353"/>
        <v>#N/A</v>
      </c>
      <c r="DY252" s="80" t="e">
        <f t="shared" si="353"/>
        <v>#N/A</v>
      </c>
      <c r="DZ252" s="80" t="e">
        <f t="shared" si="353"/>
        <v>#N/A</v>
      </c>
      <c r="EA252" s="80" t="e">
        <f t="shared" si="353"/>
        <v>#N/A</v>
      </c>
      <c r="EB252" s="80" t="e">
        <f t="shared" si="353"/>
        <v>#N/A</v>
      </c>
      <c r="EC252" s="80" t="e">
        <f t="shared" si="353"/>
        <v>#N/A</v>
      </c>
      <c r="ED252">
        <v>1</v>
      </c>
      <c r="EF252" s="10">
        <f t="shared" ca="1" si="354"/>
        <v>951.4</v>
      </c>
      <c r="EG252" s="10">
        <f t="shared" ca="1" si="354"/>
        <v>955</v>
      </c>
      <c r="EH252" s="10">
        <f t="shared" ca="1" si="354"/>
        <v>955.4</v>
      </c>
      <c r="EI252" s="10">
        <f t="shared" ca="1" si="354"/>
        <v>949.4</v>
      </c>
      <c r="EJ252" s="10">
        <f t="shared" ca="1" si="354"/>
        <v>947.2</v>
      </c>
      <c r="EK252" s="10">
        <f t="shared" ca="1" si="354"/>
        <v>939.2</v>
      </c>
      <c r="EL252" s="10" t="e">
        <f t="shared" ca="1" si="354"/>
        <v>#N/A</v>
      </c>
      <c r="EM252" s="10" t="e">
        <f t="shared" ca="1" si="288"/>
        <v>#N/A</v>
      </c>
      <c r="EO252" s="10">
        <f t="array" ref="EO252">MAX(IF(ISNA(J252:EC252),"",J252:EC252))</f>
        <v>955.4</v>
      </c>
      <c r="EP252" s="52" t="e">
        <f ca="1">EM252/EO252</f>
        <v>#N/A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1273546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 t="shared" ref="E263:E265" si="355">D263/C263</f>
        <v>52416.666666666664</v>
      </c>
      <c r="F263" s="88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 x14ac:dyDescent="0.25">
      <c r="C264">
        <v>22</v>
      </c>
      <c r="D264" s="10">
        <v>744000</v>
      </c>
      <c r="E264" s="10">
        <f t="shared" si="355"/>
        <v>33818.181818181816</v>
      </c>
      <c r="F264" s="88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 x14ac:dyDescent="0.25">
      <c r="C265">
        <v>45</v>
      </c>
      <c r="D265" s="10">
        <v>1532000</v>
      </c>
      <c r="E265" s="10">
        <f t="shared" si="355"/>
        <v>34044.444444444445</v>
      </c>
      <c r="F265" s="88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ContAfrica"/>
        <filter val="ContAsia"/>
        <filter val="ContEurope"/>
        <filter val="ContNorthAmerica"/>
        <filter val="ContSouthAmerica"/>
        <filter val="World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>
        <f t="shared" si="8"/>
        <v>88104</v>
      </c>
      <c r="DT3">
        <f t="shared" si="8"/>
        <v>95334</v>
      </c>
      <c r="DU3">
        <f t="shared" si="8"/>
        <v>98744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2</v>
      </c>
      <c r="E4" t="str">
        <f t="shared" si="3"/>
        <v>World</v>
      </c>
      <c r="F4">
        <f t="shared" si="4"/>
        <v>555</v>
      </c>
      <c r="G4">
        <f t="shared" ref="G4:AL4" si="9">INDEX(_Inf_Data,MATCH($E4,_Inf_Country,0),MATCH(G$2,_Inf_Day,0))-INDEX(_Inf_Data,MATCH($E4,_Inf_Country,0),MATCH(F$2,_Inf_Day,0))*$C$2</f>
        <v>99</v>
      </c>
      <c r="H4">
        <f t="shared" si="9"/>
        <v>287</v>
      </c>
      <c r="I4">
        <f t="shared" si="9"/>
        <v>493</v>
      </c>
      <c r="J4">
        <f t="shared" si="9"/>
        <v>680</v>
      </c>
      <c r="K4">
        <f t="shared" si="9"/>
        <v>808</v>
      </c>
      <c r="L4">
        <f t="shared" si="9"/>
        <v>2651</v>
      </c>
      <c r="M4">
        <f t="shared" si="9"/>
        <v>587</v>
      </c>
      <c r="N4">
        <f t="shared" si="9"/>
        <v>2065</v>
      </c>
      <c r="O4">
        <f t="shared" si="9"/>
        <v>1693</v>
      </c>
      <c r="P4">
        <f t="shared" si="9"/>
        <v>2108</v>
      </c>
      <c r="Q4">
        <f t="shared" si="9"/>
        <v>4749</v>
      </c>
      <c r="R4">
        <f t="shared" si="9"/>
        <v>3094</v>
      </c>
      <c r="S4">
        <f t="shared" si="9"/>
        <v>4010</v>
      </c>
      <c r="T4">
        <f t="shared" si="9"/>
        <v>3743</v>
      </c>
      <c r="U4">
        <f t="shared" si="9"/>
        <v>3158</v>
      </c>
      <c r="V4">
        <f t="shared" si="9"/>
        <v>3596</v>
      </c>
      <c r="W4">
        <f t="shared" si="9"/>
        <v>2729</v>
      </c>
      <c r="X4">
        <f t="shared" si="9"/>
        <v>3030</v>
      </c>
      <c r="Y4">
        <f t="shared" si="9"/>
        <v>2612</v>
      </c>
      <c r="Z4">
        <f t="shared" si="9"/>
        <v>2040</v>
      </c>
      <c r="AA4">
        <f t="shared" si="9"/>
        <v>419</v>
      </c>
      <c r="AB4">
        <f t="shared" si="9"/>
        <v>15147</v>
      </c>
      <c r="AC4">
        <f t="shared" si="9"/>
        <v>6517</v>
      </c>
      <c r="AD4">
        <f t="shared" si="9"/>
        <v>2145</v>
      </c>
      <c r="AE4">
        <f t="shared" si="9"/>
        <v>2194</v>
      </c>
      <c r="AF4">
        <f t="shared" si="9"/>
        <v>2034</v>
      </c>
      <c r="AG4">
        <f t="shared" si="9"/>
        <v>1878</v>
      </c>
      <c r="AH4">
        <f t="shared" si="9"/>
        <v>503</v>
      </c>
      <c r="AI4">
        <f t="shared" si="9"/>
        <v>558</v>
      </c>
      <c r="AJ4">
        <f t="shared" si="9"/>
        <v>622</v>
      </c>
      <c r="AK4">
        <f t="shared" si="9"/>
        <v>1753</v>
      </c>
      <c r="AL4">
        <f t="shared" si="9"/>
        <v>386</v>
      </c>
      <c r="AM4">
        <f t="shared" ref="AM4:BR4" si="10">INDEX(_Inf_Data,MATCH($E4,_Inf_Country,0),MATCH(AM$2,_Inf_Day,0))-INDEX(_Inf_Data,MATCH($E4,_Inf_Country,0),MATCH(AL$2,_Inf_Day,0))*$C$2</f>
        <v>603</v>
      </c>
      <c r="AN4">
        <f t="shared" si="10"/>
        <v>845</v>
      </c>
      <c r="AO4">
        <f t="shared" si="10"/>
        <v>982</v>
      </c>
      <c r="AP4">
        <f t="shared" si="10"/>
        <v>1358</v>
      </c>
      <c r="AQ4">
        <f t="shared" si="10"/>
        <v>1365</v>
      </c>
      <c r="AR4">
        <f t="shared" si="10"/>
        <v>1889</v>
      </c>
      <c r="AS4">
        <f t="shared" si="10"/>
        <v>2356</v>
      </c>
      <c r="AT4">
        <f t="shared" si="10"/>
        <v>1934</v>
      </c>
      <c r="AU4">
        <f t="shared" si="10"/>
        <v>2525</v>
      </c>
      <c r="AV4">
        <f t="shared" si="10"/>
        <v>2265</v>
      </c>
      <c r="AW4">
        <f t="shared" si="10"/>
        <v>2763</v>
      </c>
      <c r="AX4">
        <f t="shared" si="10"/>
        <v>3909</v>
      </c>
      <c r="AY4">
        <f t="shared" si="10"/>
        <v>4042</v>
      </c>
      <c r="AZ4">
        <f t="shared" si="10"/>
        <v>3961</v>
      </c>
      <c r="BA4">
        <f t="shared" si="10"/>
        <v>3754</v>
      </c>
      <c r="BB4">
        <f t="shared" si="10"/>
        <v>5014</v>
      </c>
      <c r="BC4">
        <f t="shared" si="10"/>
        <v>7234</v>
      </c>
      <c r="BD4">
        <f t="shared" si="10"/>
        <v>2477</v>
      </c>
      <c r="BE4">
        <f t="shared" si="10"/>
        <v>16799</v>
      </c>
      <c r="BF4">
        <f t="shared" si="10"/>
        <v>10844</v>
      </c>
      <c r="BG4">
        <f t="shared" si="10"/>
        <v>11303</v>
      </c>
      <c r="BH4">
        <f t="shared" si="10"/>
        <v>14074</v>
      </c>
      <c r="BI4">
        <f t="shared" si="10"/>
        <v>15431</v>
      </c>
      <c r="BJ4">
        <f t="shared" si="10"/>
        <v>17617</v>
      </c>
      <c r="BK4">
        <f t="shared" si="10"/>
        <v>27635</v>
      </c>
      <c r="BL4">
        <f t="shared" si="10"/>
        <v>29511</v>
      </c>
      <c r="BM4">
        <f t="shared" si="10"/>
        <v>32024</v>
      </c>
      <c r="BN4">
        <f t="shared" si="10"/>
        <v>31910</v>
      </c>
      <c r="BO4">
        <f t="shared" si="10"/>
        <v>41131</v>
      </c>
      <c r="BP4">
        <f t="shared" si="10"/>
        <v>39409</v>
      </c>
      <c r="BQ4">
        <f t="shared" si="10"/>
        <v>49275</v>
      </c>
      <c r="BR4">
        <f t="shared" si="10"/>
        <v>61447</v>
      </c>
      <c r="BS4">
        <f t="shared" ref="BS4:CX4" si="11">INDEX(_Inf_Data,MATCH($E4,_Inf_Country,0),MATCH(BS$2,_Inf_Day,0))-INDEX(_Inf_Data,MATCH($E4,_Inf_Country,0),MATCH(BR$2,_Inf_Day,0))*$C$2</f>
        <v>63319</v>
      </c>
      <c r="BT4">
        <f t="shared" si="11"/>
        <v>66814</v>
      </c>
      <c r="BU4">
        <f t="shared" si="11"/>
        <v>59030</v>
      </c>
      <c r="BV4">
        <f t="shared" si="11"/>
        <v>61758</v>
      </c>
      <c r="BW4">
        <f t="shared" si="11"/>
        <v>74852</v>
      </c>
      <c r="BX4">
        <f t="shared" si="11"/>
        <v>74678</v>
      </c>
      <c r="BY4">
        <f t="shared" si="11"/>
        <v>80484</v>
      </c>
      <c r="BZ4">
        <f t="shared" si="11"/>
        <v>82131</v>
      </c>
      <c r="CA4">
        <f t="shared" si="11"/>
        <v>79864</v>
      </c>
      <c r="CB4">
        <f t="shared" si="11"/>
        <v>73458</v>
      </c>
      <c r="CC4">
        <f t="shared" si="11"/>
        <v>71516</v>
      </c>
      <c r="CD4">
        <f t="shared" si="11"/>
        <v>74850</v>
      </c>
      <c r="CE4">
        <f t="shared" si="11"/>
        <v>83629</v>
      </c>
      <c r="CF4">
        <f t="shared" si="11"/>
        <v>85196</v>
      </c>
      <c r="CG4">
        <f t="shared" si="11"/>
        <v>92244</v>
      </c>
      <c r="CH4">
        <f t="shared" si="11"/>
        <v>77965</v>
      </c>
      <c r="CI4">
        <f t="shared" si="11"/>
        <v>99083</v>
      </c>
      <c r="CJ4">
        <f t="shared" si="11"/>
        <v>69960</v>
      </c>
      <c r="CK4">
        <f t="shared" si="11"/>
        <v>70325</v>
      </c>
      <c r="CL4">
        <f t="shared" si="11"/>
        <v>79813</v>
      </c>
      <c r="CM4">
        <f t="shared" si="11"/>
        <v>96331</v>
      </c>
      <c r="CN4">
        <f t="shared" si="11"/>
        <v>87774</v>
      </c>
      <c r="CO4">
        <f t="shared" si="11"/>
        <v>77550</v>
      </c>
      <c r="CP4">
        <f t="shared" si="11"/>
        <v>83493</v>
      </c>
      <c r="CQ4">
        <f t="shared" si="11"/>
        <v>70918</v>
      </c>
      <c r="CR4">
        <f t="shared" si="11"/>
        <v>77292</v>
      </c>
      <c r="CS4">
        <f t="shared" si="11"/>
        <v>75549</v>
      </c>
      <c r="CT4">
        <f t="shared" si="11"/>
        <v>83780</v>
      </c>
      <c r="CU4">
        <f t="shared" si="11"/>
        <v>87308</v>
      </c>
      <c r="CV4">
        <f t="shared" si="11"/>
        <v>85383</v>
      </c>
      <c r="CW4">
        <f t="shared" si="11"/>
        <v>73874</v>
      </c>
      <c r="CX4">
        <f t="shared" si="11"/>
        <v>68679</v>
      </c>
      <c r="CY4">
        <f t="shared" ref="CY4:EF4" si="12">INDEX(_Inf_Data,MATCH($E4,_Inf_Country,0),MATCH(CY$2,_Inf_Day,0))-INDEX(_Inf_Data,MATCH($E4,_Inf_Country,0),MATCH(CX$2,_Inf_Day,0))*$C$2</f>
        <v>73482</v>
      </c>
      <c r="CZ4">
        <f t="shared" si="12"/>
        <v>75048</v>
      </c>
      <c r="DA4">
        <f t="shared" si="12"/>
        <v>84590</v>
      </c>
      <c r="DB4">
        <f t="shared" si="12"/>
        <v>86849</v>
      </c>
      <c r="DC4">
        <f t="shared" si="12"/>
        <v>83721</v>
      </c>
      <c r="DD4">
        <f t="shared" si="12"/>
        <v>79070</v>
      </c>
      <c r="DE4">
        <f t="shared" si="12"/>
        <v>76200</v>
      </c>
      <c r="DF4">
        <f t="shared" si="12"/>
        <v>79543</v>
      </c>
      <c r="DG4">
        <f t="shared" si="12"/>
        <v>93267</v>
      </c>
      <c r="DH4">
        <f t="shared" si="12"/>
        <v>89547</v>
      </c>
      <c r="DI4">
        <f t="shared" si="12"/>
        <v>92278</v>
      </c>
      <c r="DJ4">
        <f t="shared" si="12"/>
        <v>85829</v>
      </c>
      <c r="DK4">
        <f t="shared" si="12"/>
        <v>77678</v>
      </c>
      <c r="DL4">
        <f t="shared" si="12"/>
        <v>75732</v>
      </c>
      <c r="DM4">
        <f t="shared" si="12"/>
        <v>84167</v>
      </c>
      <c r="DN4">
        <f t="shared" si="8"/>
        <v>85189</v>
      </c>
      <c r="DO4">
        <f t="shared" si="12"/>
        <v>95008</v>
      </c>
      <c r="DP4">
        <f t="shared" si="12"/>
        <v>99957</v>
      </c>
      <c r="DQ4">
        <f t="shared" si="12"/>
        <v>91507</v>
      </c>
      <c r="DR4">
        <f t="shared" si="12"/>
        <v>79340</v>
      </c>
      <c r="DS4">
        <f t="shared" si="12"/>
        <v>88104</v>
      </c>
      <c r="DT4">
        <f t="shared" si="12"/>
        <v>95334</v>
      </c>
      <c r="DU4">
        <f t="shared" si="12"/>
        <v>98744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3</v>
      </c>
      <c r="E5" t="str">
        <f t="shared" si="3"/>
        <v>Europe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*$C$2</f>
        <v>0</v>
      </c>
      <c r="H5">
        <f t="shared" si="13"/>
        <v>2</v>
      </c>
      <c r="I5">
        <f t="shared" si="13"/>
        <v>1</v>
      </c>
      <c r="J5">
        <f t="shared" si="13"/>
        <v>0</v>
      </c>
      <c r="K5">
        <f t="shared" si="13"/>
        <v>1</v>
      </c>
      <c r="L5">
        <f t="shared" si="13"/>
        <v>4</v>
      </c>
      <c r="M5">
        <f t="shared" si="13"/>
        <v>2</v>
      </c>
      <c r="N5">
        <f t="shared" si="13"/>
        <v>0</v>
      </c>
      <c r="O5">
        <f t="shared" si="13"/>
        <v>8</v>
      </c>
      <c r="P5">
        <f t="shared" si="13"/>
        <v>5</v>
      </c>
      <c r="Q5">
        <f t="shared" si="13"/>
        <v>2</v>
      </c>
      <c r="R5">
        <f t="shared" si="13"/>
        <v>2</v>
      </c>
      <c r="S5">
        <f t="shared" si="13"/>
        <v>1</v>
      </c>
      <c r="T5">
        <f t="shared" si="13"/>
        <v>0</v>
      </c>
      <c r="U5">
        <f t="shared" si="13"/>
        <v>0</v>
      </c>
      <c r="V5">
        <f t="shared" si="13"/>
        <v>3</v>
      </c>
      <c r="W5">
        <f t="shared" si="13"/>
        <v>5</v>
      </c>
      <c r="X5">
        <f t="shared" si="13"/>
        <v>2</v>
      </c>
      <c r="Y5">
        <f t="shared" si="13"/>
        <v>5</v>
      </c>
      <c r="Z5">
        <f t="shared" si="13"/>
        <v>2</v>
      </c>
      <c r="AA5">
        <f t="shared" si="13"/>
        <v>1</v>
      </c>
      <c r="AB5">
        <f t="shared" si="13"/>
        <v>0</v>
      </c>
      <c r="AC5">
        <f t="shared" si="13"/>
        <v>0</v>
      </c>
      <c r="AD5">
        <f t="shared" si="13"/>
        <v>1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17</v>
      </c>
      <c r="AK5">
        <f t="shared" si="13"/>
        <v>42</v>
      </c>
      <c r="AL5">
        <f t="shared" si="13"/>
        <v>93</v>
      </c>
      <c r="AM5">
        <f t="shared" ref="AM5:BR5" si="14">INDEX(_Inf_Data,MATCH($E5,_Inf_Country,0),MATCH(AM$2,_Inf_Day,0))-INDEX(_Inf_Data,MATCH($E5,_Inf_Country,0),MATCH(AL$2,_Inf_Day,0))*$C$2</f>
        <v>78</v>
      </c>
      <c r="AN5">
        <f t="shared" si="14"/>
        <v>104</v>
      </c>
      <c r="AO5">
        <f t="shared" si="14"/>
        <v>161</v>
      </c>
      <c r="AP5">
        <f t="shared" si="14"/>
        <v>264</v>
      </c>
      <c r="AQ5">
        <f t="shared" si="14"/>
        <v>289</v>
      </c>
      <c r="AR5">
        <f t="shared" si="14"/>
        <v>372</v>
      </c>
      <c r="AS5">
        <f t="shared" si="14"/>
        <v>743</v>
      </c>
      <c r="AT5">
        <f t="shared" si="14"/>
        <v>527</v>
      </c>
      <c r="AU5">
        <f t="shared" si="14"/>
        <v>629</v>
      </c>
      <c r="AV5">
        <f t="shared" si="14"/>
        <v>982</v>
      </c>
      <c r="AW5">
        <f t="shared" si="14"/>
        <v>1405</v>
      </c>
      <c r="AX5">
        <f t="shared" si="14"/>
        <v>1774</v>
      </c>
      <c r="AY5">
        <f t="shared" si="14"/>
        <v>2147</v>
      </c>
      <c r="AZ5">
        <f t="shared" si="14"/>
        <v>2553</v>
      </c>
      <c r="BA5">
        <f t="shared" si="14"/>
        <v>2786</v>
      </c>
      <c r="BB5">
        <f t="shared" si="14"/>
        <v>3408</v>
      </c>
      <c r="BC5">
        <f t="shared" si="14"/>
        <v>5074</v>
      </c>
      <c r="BD5">
        <f t="shared" si="14"/>
        <v>739</v>
      </c>
      <c r="BE5">
        <f t="shared" si="14"/>
        <v>14139</v>
      </c>
      <c r="BF5">
        <f t="shared" si="14"/>
        <v>8224</v>
      </c>
      <c r="BG5">
        <f t="shared" si="14"/>
        <v>8409</v>
      </c>
      <c r="BH5">
        <f t="shared" si="14"/>
        <v>10822</v>
      </c>
      <c r="BI5">
        <f t="shared" si="14"/>
        <v>11208</v>
      </c>
      <c r="BJ5">
        <f t="shared" si="14"/>
        <v>13719</v>
      </c>
      <c r="BK5">
        <f t="shared" si="14"/>
        <v>18544</v>
      </c>
      <c r="BL5">
        <f t="shared" si="14"/>
        <v>20716</v>
      </c>
      <c r="BM5">
        <f t="shared" si="14"/>
        <v>21850</v>
      </c>
      <c r="BN5">
        <f t="shared" si="14"/>
        <v>19765</v>
      </c>
      <c r="BO5">
        <f t="shared" si="14"/>
        <v>25849</v>
      </c>
      <c r="BP5">
        <f t="shared" si="14"/>
        <v>24063</v>
      </c>
      <c r="BQ5">
        <f t="shared" si="14"/>
        <v>30330</v>
      </c>
      <c r="BR5">
        <f t="shared" si="14"/>
        <v>36305</v>
      </c>
      <c r="BS5">
        <f t="shared" ref="BS5:CX5" si="15">INDEX(_Inf_Data,MATCH($E5,_Inf_Country,0),MATCH(BS$2,_Inf_Day,0))-INDEX(_Inf_Data,MATCH($E5,_Inf_Country,0),MATCH(BR$2,_Inf_Day,0))*$C$2</f>
        <v>37817</v>
      </c>
      <c r="BT5">
        <f t="shared" si="15"/>
        <v>38451</v>
      </c>
      <c r="BU5">
        <f t="shared" si="15"/>
        <v>31354</v>
      </c>
      <c r="BV5">
        <f t="shared" si="15"/>
        <v>32747</v>
      </c>
      <c r="BW5">
        <f t="shared" si="15"/>
        <v>38057</v>
      </c>
      <c r="BX5">
        <f t="shared" si="15"/>
        <v>38917</v>
      </c>
      <c r="BY5">
        <f t="shared" si="15"/>
        <v>38283</v>
      </c>
      <c r="BZ5">
        <f t="shared" si="15"/>
        <v>40116</v>
      </c>
      <c r="CA5">
        <f t="shared" si="15"/>
        <v>36720</v>
      </c>
      <c r="CB5">
        <f t="shared" si="15"/>
        <v>33151</v>
      </c>
      <c r="CC5">
        <f t="shared" si="15"/>
        <v>30416</v>
      </c>
      <c r="CD5">
        <f t="shared" si="15"/>
        <v>33089</v>
      </c>
      <c r="CE5">
        <f t="shared" si="15"/>
        <v>38848</v>
      </c>
      <c r="CF5">
        <f t="shared" si="15"/>
        <v>37631</v>
      </c>
      <c r="CG5">
        <f t="shared" si="15"/>
        <v>43516</v>
      </c>
      <c r="CH5">
        <f t="shared" si="15"/>
        <v>35826</v>
      </c>
      <c r="CI5">
        <f t="shared" si="15"/>
        <v>57664</v>
      </c>
      <c r="CJ5">
        <f t="shared" si="15"/>
        <v>29973</v>
      </c>
      <c r="CK5">
        <f t="shared" si="15"/>
        <v>30307</v>
      </c>
      <c r="CL5">
        <f t="shared" si="15"/>
        <v>35786</v>
      </c>
      <c r="CM5">
        <f t="shared" si="15"/>
        <v>48275</v>
      </c>
      <c r="CN5">
        <f t="shared" si="15"/>
        <v>37308</v>
      </c>
      <c r="CO5">
        <f t="shared" si="15"/>
        <v>27886</v>
      </c>
      <c r="CP5">
        <f t="shared" si="15"/>
        <v>39651</v>
      </c>
      <c r="CQ5">
        <f t="shared" si="15"/>
        <v>29112</v>
      </c>
      <c r="CR5">
        <f t="shared" si="15"/>
        <v>31593</v>
      </c>
      <c r="CS5">
        <f t="shared" si="15"/>
        <v>27718</v>
      </c>
      <c r="CT5">
        <f t="shared" si="15"/>
        <v>32240</v>
      </c>
      <c r="CU5">
        <f t="shared" si="15"/>
        <v>18688</v>
      </c>
      <c r="CV5">
        <f t="shared" si="15"/>
        <v>29061</v>
      </c>
      <c r="CW5">
        <f t="shared" si="15"/>
        <v>25668</v>
      </c>
      <c r="CX5">
        <f t="shared" si="15"/>
        <v>25766</v>
      </c>
      <c r="CY5">
        <f t="shared" ref="CY5:EF5" si="16">INDEX(_Inf_Data,MATCH($E5,_Inf_Country,0),MATCH(CY$2,_Inf_Day,0))-INDEX(_Inf_Data,MATCH($E5,_Inf_Country,0),MATCH(CX$2,_Inf_Day,0))*$C$2</f>
        <v>25592</v>
      </c>
      <c r="CZ5">
        <f t="shared" si="16"/>
        <v>22103</v>
      </c>
      <c r="DA5">
        <f t="shared" si="16"/>
        <v>26672</v>
      </c>
      <c r="DB5">
        <f t="shared" si="16"/>
        <v>24270</v>
      </c>
      <c r="DC5">
        <f t="shared" si="16"/>
        <v>28446</v>
      </c>
      <c r="DD5">
        <f t="shared" si="16"/>
        <v>24456</v>
      </c>
      <c r="DE5">
        <f t="shared" si="16"/>
        <v>23471</v>
      </c>
      <c r="DF5">
        <f t="shared" si="16"/>
        <v>25186</v>
      </c>
      <c r="DG5">
        <f t="shared" si="16"/>
        <v>31205</v>
      </c>
      <c r="DH5">
        <f t="shared" si="16"/>
        <v>29040</v>
      </c>
      <c r="DI5">
        <f t="shared" si="16"/>
        <v>27791</v>
      </c>
      <c r="DJ5">
        <f t="shared" si="16"/>
        <v>24484</v>
      </c>
      <c r="DK5">
        <f t="shared" si="16"/>
        <v>23358</v>
      </c>
      <c r="DL5">
        <f t="shared" si="16"/>
        <v>25425</v>
      </c>
      <c r="DM5">
        <f t="shared" si="16"/>
        <v>23975</v>
      </c>
      <c r="DN5">
        <f t="shared" si="8"/>
        <v>21556</v>
      </c>
      <c r="DO5">
        <f t="shared" si="16"/>
        <v>23132</v>
      </c>
      <c r="DP5">
        <f t="shared" si="16"/>
        <v>23422</v>
      </c>
      <c r="DQ5">
        <f t="shared" si="16"/>
        <v>20742</v>
      </c>
      <c r="DR5">
        <f t="shared" si="16"/>
        <v>19989</v>
      </c>
      <c r="DS5">
        <f t="shared" si="16"/>
        <v>18374</v>
      </c>
      <c r="DT5">
        <f t="shared" si="16"/>
        <v>19851</v>
      </c>
      <c r="DU5">
        <f t="shared" si="16"/>
        <v>16357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4</v>
      </c>
      <c r="E6" t="str">
        <f t="shared" si="3"/>
        <v>Asia</v>
      </c>
      <c r="F6">
        <f t="shared" si="4"/>
        <v>554</v>
      </c>
      <c r="G6">
        <f t="shared" ref="G6:AL6" si="17">INDEX(_Inf_Data,MATCH($E6,_Inf_Country,0),MATCH(G$2,_Inf_Day,0))-INDEX(_Inf_Data,MATCH($E6,_Inf_Country,0),MATCH(F$2,_Inf_Day,0))*$C$2</f>
        <v>99</v>
      </c>
      <c r="H6">
        <f t="shared" si="17"/>
        <v>284</v>
      </c>
      <c r="I6">
        <f t="shared" si="17"/>
        <v>492</v>
      </c>
      <c r="J6">
        <f t="shared" si="17"/>
        <v>676</v>
      </c>
      <c r="K6">
        <f t="shared" si="17"/>
        <v>807</v>
      </c>
      <c r="L6">
        <f t="shared" si="17"/>
        <v>2646</v>
      </c>
      <c r="M6">
        <f t="shared" si="17"/>
        <v>585</v>
      </c>
      <c r="N6">
        <f t="shared" si="17"/>
        <v>2065</v>
      </c>
      <c r="O6">
        <f t="shared" si="17"/>
        <v>1681</v>
      </c>
      <c r="P6">
        <f t="shared" si="17"/>
        <v>2102</v>
      </c>
      <c r="Q6">
        <f t="shared" si="17"/>
        <v>4747</v>
      </c>
      <c r="R6">
        <f t="shared" si="17"/>
        <v>3089</v>
      </c>
      <c r="S6">
        <f t="shared" si="17"/>
        <v>4009</v>
      </c>
      <c r="T6">
        <f t="shared" si="17"/>
        <v>3742</v>
      </c>
      <c r="U6">
        <f t="shared" si="17"/>
        <v>3158</v>
      </c>
      <c r="V6">
        <f t="shared" si="17"/>
        <v>3591</v>
      </c>
      <c r="W6">
        <f t="shared" si="17"/>
        <v>2724</v>
      </c>
      <c r="X6">
        <f t="shared" si="17"/>
        <v>3028</v>
      </c>
      <c r="Y6">
        <f t="shared" si="17"/>
        <v>2607</v>
      </c>
      <c r="Z6">
        <f t="shared" si="17"/>
        <v>2037</v>
      </c>
      <c r="AA6">
        <f t="shared" si="17"/>
        <v>418</v>
      </c>
      <c r="AB6">
        <f t="shared" si="17"/>
        <v>15146</v>
      </c>
      <c r="AC6">
        <f t="shared" si="17"/>
        <v>6516</v>
      </c>
      <c r="AD6">
        <f t="shared" si="17"/>
        <v>2144</v>
      </c>
      <c r="AE6">
        <f t="shared" si="17"/>
        <v>2194</v>
      </c>
      <c r="AF6">
        <f t="shared" si="17"/>
        <v>2033</v>
      </c>
      <c r="AG6">
        <f t="shared" si="17"/>
        <v>1878</v>
      </c>
      <c r="AH6">
        <f t="shared" si="17"/>
        <v>503</v>
      </c>
      <c r="AI6">
        <f t="shared" si="17"/>
        <v>558</v>
      </c>
      <c r="AJ6">
        <f t="shared" si="17"/>
        <v>602</v>
      </c>
      <c r="AK6">
        <f t="shared" si="17"/>
        <v>1711</v>
      </c>
      <c r="AL6">
        <f t="shared" si="17"/>
        <v>293</v>
      </c>
      <c r="AM6">
        <f t="shared" ref="AM6:BR6" si="18">INDEX(_Inf_Data,MATCH($E6,_Inf_Country,0),MATCH(AM$2,_Inf_Day,0))-INDEX(_Inf_Data,MATCH($E6,_Inf_Country,0),MATCH(AL$2,_Inf_Day,0))*$C$2</f>
        <v>488</v>
      </c>
      <c r="AN6">
        <f t="shared" si="18"/>
        <v>739</v>
      </c>
      <c r="AO6">
        <f t="shared" si="18"/>
        <v>814</v>
      </c>
      <c r="AP6">
        <f t="shared" si="18"/>
        <v>1091</v>
      </c>
      <c r="AQ6">
        <f t="shared" si="18"/>
        <v>1071</v>
      </c>
      <c r="AR6">
        <f t="shared" si="18"/>
        <v>1499</v>
      </c>
      <c r="AS6">
        <f t="shared" si="18"/>
        <v>1594</v>
      </c>
      <c r="AT6">
        <f t="shared" si="18"/>
        <v>1376</v>
      </c>
      <c r="AU6">
        <f t="shared" si="18"/>
        <v>1867</v>
      </c>
      <c r="AV6">
        <f t="shared" si="18"/>
        <v>1234</v>
      </c>
      <c r="AW6">
        <f t="shared" si="18"/>
        <v>1277</v>
      </c>
      <c r="AX6">
        <f t="shared" si="18"/>
        <v>2044</v>
      </c>
      <c r="AY6">
        <f t="shared" si="18"/>
        <v>1744</v>
      </c>
      <c r="AZ6">
        <f t="shared" si="18"/>
        <v>1212</v>
      </c>
      <c r="BA6">
        <f t="shared" si="18"/>
        <v>871</v>
      </c>
      <c r="BB6">
        <f t="shared" si="18"/>
        <v>1192</v>
      </c>
      <c r="BC6">
        <f t="shared" si="18"/>
        <v>1747</v>
      </c>
      <c r="BD6">
        <f t="shared" si="18"/>
        <v>1292</v>
      </c>
      <c r="BE6">
        <f t="shared" si="18"/>
        <v>1832</v>
      </c>
      <c r="BF6">
        <f t="shared" si="18"/>
        <v>1891</v>
      </c>
      <c r="BG6">
        <f t="shared" si="18"/>
        <v>1920</v>
      </c>
      <c r="BH6">
        <f t="shared" si="18"/>
        <v>1581</v>
      </c>
      <c r="BI6">
        <f t="shared" si="18"/>
        <v>1952</v>
      </c>
      <c r="BJ6">
        <f t="shared" si="18"/>
        <v>1941</v>
      </c>
      <c r="BK6">
        <f t="shared" si="18"/>
        <v>2210</v>
      </c>
      <c r="BL6">
        <f t="shared" si="18"/>
        <v>2175</v>
      </c>
      <c r="BM6">
        <f t="shared" si="18"/>
        <v>2364</v>
      </c>
      <c r="BN6">
        <f t="shared" si="18"/>
        <v>2559</v>
      </c>
      <c r="BO6">
        <f t="shared" si="18"/>
        <v>2732</v>
      </c>
      <c r="BP6">
        <f t="shared" si="18"/>
        <v>3337</v>
      </c>
      <c r="BQ6">
        <f t="shared" si="18"/>
        <v>4794</v>
      </c>
      <c r="BR6">
        <f t="shared" si="18"/>
        <v>4222</v>
      </c>
      <c r="BS6">
        <f t="shared" ref="BS6:CX6" si="19">INDEX(_Inf_Data,MATCH($E6,_Inf_Country,0),MATCH(BS$2,_Inf_Day,0))-INDEX(_Inf_Data,MATCH($E6,_Inf_Country,0),MATCH(BR$2,_Inf_Day,0))*$C$2</f>
        <v>4888</v>
      </c>
      <c r="BT6">
        <f t="shared" si="19"/>
        <v>5534</v>
      </c>
      <c r="BU6">
        <f t="shared" si="19"/>
        <v>5455</v>
      </c>
      <c r="BV6">
        <f t="shared" si="19"/>
        <v>5241</v>
      </c>
      <c r="BW6">
        <f t="shared" si="19"/>
        <v>5985</v>
      </c>
      <c r="BX6">
        <f t="shared" si="19"/>
        <v>6235</v>
      </c>
      <c r="BY6">
        <f t="shared" si="19"/>
        <v>6655</v>
      </c>
      <c r="BZ6">
        <f t="shared" si="19"/>
        <v>5692</v>
      </c>
      <c r="CA6">
        <f t="shared" si="19"/>
        <v>5789</v>
      </c>
      <c r="CB6">
        <f t="shared" si="19"/>
        <v>6051</v>
      </c>
      <c r="CC6">
        <f t="shared" si="19"/>
        <v>7432</v>
      </c>
      <c r="CD6">
        <f t="shared" si="19"/>
        <v>5457</v>
      </c>
      <c r="CE6">
        <f t="shared" si="19"/>
        <v>5322</v>
      </c>
      <c r="CF6">
        <f t="shared" si="19"/>
        <v>6071</v>
      </c>
      <c r="CG6">
        <f t="shared" si="19"/>
        <v>6488</v>
      </c>
      <c r="CH6">
        <f t="shared" si="19"/>
        <v>6666</v>
      </c>
      <c r="CI6">
        <f t="shared" si="19"/>
        <v>6791</v>
      </c>
      <c r="CJ6">
        <f t="shared" si="19"/>
        <v>7699</v>
      </c>
      <c r="CK6">
        <f t="shared" si="19"/>
        <v>6996</v>
      </c>
      <c r="CL6">
        <f t="shared" si="19"/>
        <v>7117</v>
      </c>
      <c r="CM6">
        <f t="shared" si="19"/>
        <v>7967</v>
      </c>
      <c r="CN6">
        <f t="shared" si="19"/>
        <v>8457</v>
      </c>
      <c r="CO6">
        <f t="shared" si="19"/>
        <v>8054</v>
      </c>
      <c r="CP6">
        <f t="shared" si="19"/>
        <v>9058</v>
      </c>
      <c r="CQ6">
        <f t="shared" si="19"/>
        <v>7729</v>
      </c>
      <c r="CR6">
        <f t="shared" si="19"/>
        <v>9592</v>
      </c>
      <c r="CS6">
        <f t="shared" si="19"/>
        <v>8769</v>
      </c>
      <c r="CT6">
        <f t="shared" si="19"/>
        <v>10379</v>
      </c>
      <c r="CU6">
        <f t="shared" si="19"/>
        <v>9887</v>
      </c>
      <c r="CV6">
        <f t="shared" si="19"/>
        <v>9290</v>
      </c>
      <c r="CW6">
        <f t="shared" si="19"/>
        <v>9109</v>
      </c>
      <c r="CX6">
        <f t="shared" si="19"/>
        <v>9275</v>
      </c>
      <c r="CY6">
        <f t="shared" ref="CY6:EF6" si="20">INDEX(_Inf_Data,MATCH($E6,_Inf_Country,0),MATCH(CY$2,_Inf_Day,0))-INDEX(_Inf_Data,MATCH($E6,_Inf_Country,0),MATCH(CX$2,_Inf_Day,0))*$C$2</f>
        <v>8539</v>
      </c>
      <c r="CZ6">
        <f t="shared" si="20"/>
        <v>9474</v>
      </c>
      <c r="DA6">
        <f t="shared" si="20"/>
        <v>10262</v>
      </c>
      <c r="DB6">
        <f t="shared" si="20"/>
        <v>11108</v>
      </c>
      <c r="DC6">
        <f t="shared" si="20"/>
        <v>9820</v>
      </c>
      <c r="DD6">
        <f t="shared" si="20"/>
        <v>11022</v>
      </c>
      <c r="DE6">
        <f t="shared" si="20"/>
        <v>12135</v>
      </c>
      <c r="DF6">
        <f t="shared" si="20"/>
        <v>12259</v>
      </c>
      <c r="DG6">
        <f t="shared" si="20"/>
        <v>14159</v>
      </c>
      <c r="DH6">
        <f t="shared" si="20"/>
        <v>12348</v>
      </c>
      <c r="DI6">
        <f t="shared" si="20"/>
        <v>14195</v>
      </c>
      <c r="DJ6">
        <f t="shared" si="20"/>
        <v>14208</v>
      </c>
      <c r="DK6">
        <f t="shared" si="20"/>
        <v>16088</v>
      </c>
      <c r="DL6">
        <f t="shared" si="20"/>
        <v>14788</v>
      </c>
      <c r="DM6">
        <f t="shared" si="20"/>
        <v>16347</v>
      </c>
      <c r="DN6">
        <f t="shared" si="8"/>
        <v>15770</v>
      </c>
      <c r="DO6">
        <f t="shared" si="20"/>
        <v>16068</v>
      </c>
      <c r="DP6">
        <f t="shared" si="20"/>
        <v>18321</v>
      </c>
      <c r="DQ6">
        <f t="shared" si="20"/>
        <v>16375</v>
      </c>
      <c r="DR6">
        <f t="shared" si="20"/>
        <v>18378</v>
      </c>
      <c r="DS6">
        <f t="shared" si="20"/>
        <v>19224</v>
      </c>
      <c r="DT6">
        <f t="shared" si="20"/>
        <v>20405</v>
      </c>
      <c r="DU6">
        <f t="shared" si="20"/>
        <v>20970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5</v>
      </c>
      <c r="E7" t="str">
        <f t="shared" si="3"/>
        <v>South America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0</v>
      </c>
      <c r="AN7">
        <f t="shared" si="22"/>
        <v>0</v>
      </c>
      <c r="AO7">
        <f t="shared" si="22"/>
        <v>1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7</v>
      </c>
      <c r="AT7">
        <f t="shared" si="22"/>
        <v>0</v>
      </c>
      <c r="AU7">
        <f t="shared" si="22"/>
        <v>3</v>
      </c>
      <c r="AV7">
        <f t="shared" si="22"/>
        <v>5</v>
      </c>
      <c r="AW7">
        <f t="shared" si="22"/>
        <v>6</v>
      </c>
      <c r="AX7">
        <f t="shared" si="22"/>
        <v>13</v>
      </c>
      <c r="AY7">
        <f t="shared" si="22"/>
        <v>6</v>
      </c>
      <c r="AZ7">
        <f t="shared" si="22"/>
        <v>25</v>
      </c>
      <c r="BA7">
        <f t="shared" si="22"/>
        <v>7</v>
      </c>
      <c r="BB7">
        <f t="shared" si="22"/>
        <v>22</v>
      </c>
      <c r="BC7">
        <f t="shared" si="22"/>
        <v>33</v>
      </c>
      <c r="BD7">
        <f t="shared" si="22"/>
        <v>22</v>
      </c>
      <c r="BE7">
        <f t="shared" si="22"/>
        <v>155</v>
      </c>
      <c r="BF7">
        <f t="shared" si="22"/>
        <v>73</v>
      </c>
      <c r="BG7">
        <f t="shared" si="22"/>
        <v>67</v>
      </c>
      <c r="BH7">
        <f t="shared" si="22"/>
        <v>236</v>
      </c>
      <c r="BI7">
        <f t="shared" si="22"/>
        <v>295</v>
      </c>
      <c r="BJ7">
        <f t="shared" si="22"/>
        <v>251</v>
      </c>
      <c r="BK7">
        <f t="shared" si="22"/>
        <v>496</v>
      </c>
      <c r="BL7">
        <f t="shared" si="22"/>
        <v>660</v>
      </c>
      <c r="BM7">
        <f t="shared" si="22"/>
        <v>801</v>
      </c>
      <c r="BN7">
        <f t="shared" si="22"/>
        <v>1242</v>
      </c>
      <c r="BO7">
        <f t="shared" si="22"/>
        <v>870</v>
      </c>
      <c r="BP7">
        <f t="shared" si="22"/>
        <v>920</v>
      </c>
      <c r="BQ7">
        <f t="shared" si="22"/>
        <v>927</v>
      </c>
      <c r="BR7">
        <f t="shared" si="22"/>
        <v>1235</v>
      </c>
      <c r="BS7">
        <f t="shared" ref="BS7:CX7" si="23">INDEX(_Inf_Data,MATCH($E7,_Inf_Country,0),MATCH(BS$2,_Inf_Day,0))-INDEX(_Inf_Data,MATCH($E7,_Inf_Country,0),MATCH(BR$2,_Inf_Day,0))*$C$2</f>
        <v>1290</v>
      </c>
      <c r="BT7">
        <f t="shared" si="23"/>
        <v>1472</v>
      </c>
      <c r="BU7">
        <f t="shared" si="23"/>
        <v>1204</v>
      </c>
      <c r="BV7">
        <f t="shared" si="23"/>
        <v>1077</v>
      </c>
      <c r="BW7">
        <f t="shared" si="23"/>
        <v>2436</v>
      </c>
      <c r="BX7">
        <f t="shared" si="23"/>
        <v>2588</v>
      </c>
      <c r="BY7">
        <f t="shared" si="23"/>
        <v>2432</v>
      </c>
      <c r="BZ7">
        <f t="shared" si="23"/>
        <v>2180</v>
      </c>
      <c r="CA7">
        <f t="shared" si="23"/>
        <v>2369</v>
      </c>
      <c r="CB7">
        <f t="shared" si="23"/>
        <v>2216</v>
      </c>
      <c r="CC7">
        <f t="shared" si="23"/>
        <v>2142</v>
      </c>
      <c r="CD7">
        <f t="shared" si="23"/>
        <v>3053</v>
      </c>
      <c r="CE7">
        <f t="shared" si="23"/>
        <v>5310</v>
      </c>
      <c r="CF7">
        <f t="shared" si="23"/>
        <v>4419</v>
      </c>
      <c r="CG7">
        <f t="shared" si="23"/>
        <v>5719</v>
      </c>
      <c r="CH7">
        <f t="shared" si="23"/>
        <v>3030</v>
      </c>
      <c r="CI7">
        <f t="shared" si="23"/>
        <v>3145</v>
      </c>
      <c r="CJ7">
        <f t="shared" si="23"/>
        <v>4347</v>
      </c>
      <c r="CK7">
        <f t="shared" si="23"/>
        <v>3253</v>
      </c>
      <c r="CL7">
        <f t="shared" si="23"/>
        <v>5592</v>
      </c>
      <c r="CM7">
        <f t="shared" si="23"/>
        <v>4545</v>
      </c>
      <c r="CN7">
        <f t="shared" si="23"/>
        <v>5765</v>
      </c>
      <c r="CO7">
        <f t="shared" si="23"/>
        <v>5394</v>
      </c>
      <c r="CP7">
        <f t="shared" si="23"/>
        <v>4920</v>
      </c>
      <c r="CQ7">
        <f t="shared" si="23"/>
        <v>4578</v>
      </c>
      <c r="CR7">
        <f t="shared" si="23"/>
        <v>4919</v>
      </c>
      <c r="CS7">
        <f t="shared" si="23"/>
        <v>5675</v>
      </c>
      <c r="CT7">
        <f t="shared" si="23"/>
        <v>7718</v>
      </c>
      <c r="CU7">
        <f t="shared" si="23"/>
        <v>17804</v>
      </c>
      <c r="CV7">
        <f t="shared" si="23"/>
        <v>10325</v>
      </c>
      <c r="CW7">
        <f t="shared" si="23"/>
        <v>7156</v>
      </c>
      <c r="CX7">
        <f t="shared" si="23"/>
        <v>7147</v>
      </c>
      <c r="CY7">
        <f t="shared" ref="CY7:EF7" si="24">INDEX(_Inf_Data,MATCH($E7,_Inf_Country,0),MATCH(CY$2,_Inf_Day,0))-INDEX(_Inf_Data,MATCH($E7,_Inf_Country,0),MATCH(CX$2,_Inf_Day,0))*$C$2</f>
        <v>10635</v>
      </c>
      <c r="CZ7">
        <f t="shared" si="24"/>
        <v>10913</v>
      </c>
      <c r="DA7">
        <f t="shared" si="24"/>
        <v>12868</v>
      </c>
      <c r="DB7">
        <f t="shared" si="24"/>
        <v>12033</v>
      </c>
      <c r="DC7">
        <f t="shared" si="24"/>
        <v>10634</v>
      </c>
      <c r="DD7">
        <f t="shared" si="24"/>
        <v>12531</v>
      </c>
      <c r="DE7">
        <f t="shared" si="24"/>
        <v>12467</v>
      </c>
      <c r="DF7">
        <f t="shared" si="24"/>
        <v>13398</v>
      </c>
      <c r="DG7">
        <f t="shared" si="24"/>
        <v>16979</v>
      </c>
      <c r="DH7">
        <f t="shared" si="24"/>
        <v>14144</v>
      </c>
      <c r="DI7">
        <f t="shared" si="24"/>
        <v>15955</v>
      </c>
      <c r="DJ7">
        <f t="shared" si="24"/>
        <v>15366</v>
      </c>
      <c r="DK7">
        <f t="shared" si="24"/>
        <v>12678</v>
      </c>
      <c r="DL7">
        <f t="shared" si="24"/>
        <v>11027</v>
      </c>
      <c r="DM7">
        <f t="shared" si="24"/>
        <v>15861</v>
      </c>
      <c r="DN7">
        <f t="shared" si="8"/>
        <v>20496</v>
      </c>
      <c r="DO7">
        <f t="shared" si="24"/>
        <v>21518</v>
      </c>
      <c r="DP7">
        <f t="shared" si="24"/>
        <v>26198</v>
      </c>
      <c r="DQ7">
        <f t="shared" si="24"/>
        <v>22260</v>
      </c>
      <c r="DR7">
        <f t="shared" si="24"/>
        <v>15566</v>
      </c>
      <c r="DS7">
        <f t="shared" si="24"/>
        <v>21546</v>
      </c>
      <c r="DT7">
        <f t="shared" si="24"/>
        <v>27117</v>
      </c>
      <c r="DU7">
        <f t="shared" si="24"/>
        <v>31129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6</v>
      </c>
      <c r="E8" t="str">
        <f t="shared" si="3"/>
        <v>North America</v>
      </c>
      <c r="F8">
        <f t="shared" si="4"/>
        <v>1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1</v>
      </c>
      <c r="I8">
        <f t="shared" si="25"/>
        <v>0</v>
      </c>
      <c r="J8">
        <f t="shared" si="25"/>
        <v>4</v>
      </c>
      <c r="K8">
        <f t="shared" si="25"/>
        <v>0</v>
      </c>
      <c r="L8">
        <f t="shared" si="25"/>
        <v>1</v>
      </c>
      <c r="M8">
        <f t="shared" si="25"/>
        <v>0</v>
      </c>
      <c r="N8">
        <f t="shared" si="25"/>
        <v>0</v>
      </c>
      <c r="O8">
        <f t="shared" si="25"/>
        <v>4</v>
      </c>
      <c r="P8">
        <f t="shared" si="25"/>
        <v>1</v>
      </c>
      <c r="Q8">
        <f t="shared" si="25"/>
        <v>0</v>
      </c>
      <c r="R8">
        <f t="shared" si="25"/>
        <v>3</v>
      </c>
      <c r="S8">
        <f t="shared" si="25"/>
        <v>0</v>
      </c>
      <c r="T8">
        <f t="shared" si="25"/>
        <v>1</v>
      </c>
      <c r="U8">
        <f t="shared" si="25"/>
        <v>0</v>
      </c>
      <c r="V8">
        <f t="shared" si="25"/>
        <v>2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1</v>
      </c>
      <c r="AA8">
        <f t="shared" si="25"/>
        <v>0</v>
      </c>
      <c r="AB8">
        <f t="shared" si="25"/>
        <v>1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1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3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37</v>
      </c>
      <c r="AN8">
        <f t="shared" si="26"/>
        <v>1</v>
      </c>
      <c r="AO8">
        <f t="shared" si="26"/>
        <v>6</v>
      </c>
      <c r="AP8">
        <f t="shared" si="26"/>
        <v>3</v>
      </c>
      <c r="AQ8">
        <f t="shared" si="26"/>
        <v>4</v>
      </c>
      <c r="AR8">
        <f t="shared" si="26"/>
        <v>17</v>
      </c>
      <c r="AS8">
        <f t="shared" si="26"/>
        <v>11</v>
      </c>
      <c r="AT8">
        <f t="shared" si="26"/>
        <v>27</v>
      </c>
      <c r="AU8">
        <f t="shared" si="26"/>
        <v>23</v>
      </c>
      <c r="AV8">
        <f t="shared" si="26"/>
        <v>34</v>
      </c>
      <c r="AW8">
        <f t="shared" si="26"/>
        <v>72</v>
      </c>
      <c r="AX8">
        <f t="shared" si="26"/>
        <v>59</v>
      </c>
      <c r="AY8">
        <f t="shared" si="26"/>
        <v>145</v>
      </c>
      <c r="AZ8">
        <f t="shared" si="26"/>
        <v>131</v>
      </c>
      <c r="BA8">
        <f t="shared" si="26"/>
        <v>82</v>
      </c>
      <c r="BB8">
        <f t="shared" si="26"/>
        <v>379</v>
      </c>
      <c r="BC8">
        <f t="shared" si="26"/>
        <v>366</v>
      </c>
      <c r="BD8">
        <f t="shared" si="26"/>
        <v>408</v>
      </c>
      <c r="BE8">
        <f t="shared" si="26"/>
        <v>630</v>
      </c>
      <c r="BF8">
        <f t="shared" si="26"/>
        <v>581</v>
      </c>
      <c r="BG8">
        <f t="shared" si="26"/>
        <v>849</v>
      </c>
      <c r="BH8">
        <f t="shared" si="26"/>
        <v>1350</v>
      </c>
      <c r="BI8">
        <f t="shared" si="26"/>
        <v>1893</v>
      </c>
      <c r="BJ8">
        <f t="shared" si="26"/>
        <v>1594</v>
      </c>
      <c r="BK8">
        <f t="shared" si="26"/>
        <v>6209</v>
      </c>
      <c r="BL8">
        <f t="shared" si="26"/>
        <v>5774</v>
      </c>
      <c r="BM8">
        <f t="shared" si="26"/>
        <v>6808</v>
      </c>
      <c r="BN8">
        <f t="shared" si="26"/>
        <v>8079</v>
      </c>
      <c r="BO8">
        <f t="shared" si="26"/>
        <v>11307</v>
      </c>
      <c r="BP8">
        <f t="shared" si="26"/>
        <v>10658</v>
      </c>
      <c r="BQ8">
        <f t="shared" si="26"/>
        <v>12710</v>
      </c>
      <c r="BR8">
        <f t="shared" si="26"/>
        <v>19135</v>
      </c>
      <c r="BS8">
        <f t="shared" ref="BS8:CX8" si="27">INDEX(_Inf_Data,MATCH($E8,_Inf_Country,0),MATCH(BS$2,_Inf_Day,0))-INDEX(_Inf_Data,MATCH($E8,_Inf_Country,0),MATCH(BR$2,_Inf_Day,0))*$C$2</f>
        <v>18767</v>
      </c>
      <c r="BT8">
        <f t="shared" si="27"/>
        <v>21018</v>
      </c>
      <c r="BU8">
        <f t="shared" si="27"/>
        <v>20461</v>
      </c>
      <c r="BV8">
        <f t="shared" si="27"/>
        <v>22283</v>
      </c>
      <c r="BW8">
        <f t="shared" si="27"/>
        <v>27806</v>
      </c>
      <c r="BX8">
        <f t="shared" si="27"/>
        <v>26342</v>
      </c>
      <c r="BY8">
        <f t="shared" si="27"/>
        <v>32469</v>
      </c>
      <c r="BZ8">
        <f t="shared" si="27"/>
        <v>33275</v>
      </c>
      <c r="CA8">
        <f t="shared" si="27"/>
        <v>34309</v>
      </c>
      <c r="CB8">
        <f t="shared" si="27"/>
        <v>31345</v>
      </c>
      <c r="CC8">
        <f t="shared" si="27"/>
        <v>30865</v>
      </c>
      <c r="CD8">
        <f t="shared" si="27"/>
        <v>32618</v>
      </c>
      <c r="CE8">
        <f t="shared" si="27"/>
        <v>33392</v>
      </c>
      <c r="CF8">
        <f t="shared" si="27"/>
        <v>36262</v>
      </c>
      <c r="CG8">
        <f t="shared" si="27"/>
        <v>35881</v>
      </c>
      <c r="CH8">
        <f t="shared" si="27"/>
        <v>31767</v>
      </c>
      <c r="CI8">
        <f t="shared" si="27"/>
        <v>30647</v>
      </c>
      <c r="CJ8">
        <f t="shared" si="27"/>
        <v>27243</v>
      </c>
      <c r="CK8">
        <f t="shared" si="27"/>
        <v>28892</v>
      </c>
      <c r="CL8">
        <f t="shared" si="27"/>
        <v>30491</v>
      </c>
      <c r="CM8">
        <f t="shared" si="27"/>
        <v>34532</v>
      </c>
      <c r="CN8">
        <f t="shared" si="27"/>
        <v>35006</v>
      </c>
      <c r="CO8">
        <f t="shared" si="27"/>
        <v>34913</v>
      </c>
      <c r="CP8">
        <f t="shared" si="27"/>
        <v>28772</v>
      </c>
      <c r="CQ8">
        <f t="shared" si="27"/>
        <v>28351</v>
      </c>
      <c r="CR8">
        <f t="shared" si="27"/>
        <v>30237</v>
      </c>
      <c r="CS8">
        <f t="shared" si="27"/>
        <v>32020</v>
      </c>
      <c r="CT8">
        <f t="shared" si="27"/>
        <v>32014</v>
      </c>
      <c r="CU8">
        <f t="shared" si="27"/>
        <v>39371</v>
      </c>
      <c r="CV8">
        <f t="shared" si="27"/>
        <v>35531</v>
      </c>
      <c r="CW8">
        <f t="shared" si="27"/>
        <v>30448</v>
      </c>
      <c r="CX8">
        <f t="shared" si="27"/>
        <v>25172</v>
      </c>
      <c r="CY8">
        <f t="shared" ref="CY8:EF8" si="28">INDEX(_Inf_Data,MATCH($E8,_Inf_Country,0),MATCH(CY$2,_Inf_Day,0))-INDEX(_Inf_Data,MATCH($E8,_Inf_Country,0),MATCH(CX$2,_Inf_Day,0))*$C$2</f>
        <v>27192</v>
      </c>
      <c r="CZ8">
        <f t="shared" si="28"/>
        <v>30550</v>
      </c>
      <c r="DA8">
        <f t="shared" si="28"/>
        <v>32801</v>
      </c>
      <c r="DB8">
        <f t="shared" si="28"/>
        <v>37725</v>
      </c>
      <c r="DC8">
        <f t="shared" si="28"/>
        <v>32672</v>
      </c>
      <c r="DD8">
        <f t="shared" si="28"/>
        <v>29539</v>
      </c>
      <c r="DE8">
        <f t="shared" si="28"/>
        <v>25496</v>
      </c>
      <c r="DF8">
        <f t="shared" si="28"/>
        <v>26828</v>
      </c>
      <c r="DG8">
        <f t="shared" si="28"/>
        <v>28516</v>
      </c>
      <c r="DH8">
        <f t="shared" si="28"/>
        <v>31618</v>
      </c>
      <c r="DI8">
        <f t="shared" si="28"/>
        <v>30669</v>
      </c>
      <c r="DJ8">
        <f t="shared" si="28"/>
        <v>29154</v>
      </c>
      <c r="DK8">
        <f t="shared" si="28"/>
        <v>22893</v>
      </c>
      <c r="DL8">
        <f t="shared" si="28"/>
        <v>21497</v>
      </c>
      <c r="DM8">
        <f t="shared" si="28"/>
        <v>24894</v>
      </c>
      <c r="DN8">
        <f t="shared" si="8"/>
        <v>24559</v>
      </c>
      <c r="DO8">
        <f t="shared" si="28"/>
        <v>31459</v>
      </c>
      <c r="DP8">
        <f t="shared" si="28"/>
        <v>29135</v>
      </c>
      <c r="DQ8">
        <f t="shared" si="28"/>
        <v>28826</v>
      </c>
      <c r="DR8">
        <f t="shared" si="28"/>
        <v>22489</v>
      </c>
      <c r="DS8">
        <f t="shared" si="28"/>
        <v>25545</v>
      </c>
      <c r="DT8">
        <f t="shared" si="28"/>
        <v>24821</v>
      </c>
      <c r="DU8">
        <f t="shared" si="28"/>
        <v>26945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5</v>
      </c>
      <c r="E9" t="str">
        <f t="shared" si="3"/>
        <v>Armen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0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3</v>
      </c>
      <c r="BE9">
        <f t="shared" si="30"/>
        <v>4</v>
      </c>
      <c r="BF9">
        <f t="shared" si="30"/>
        <v>10</v>
      </c>
      <c r="BG9">
        <f t="shared" si="30"/>
        <v>8</v>
      </c>
      <c r="BH9">
        <f t="shared" si="30"/>
        <v>26</v>
      </c>
      <c r="BI9">
        <f t="shared" si="30"/>
        <v>26</v>
      </c>
      <c r="BJ9">
        <f t="shared" si="30"/>
        <v>6</v>
      </c>
      <c r="BK9">
        <f t="shared" si="30"/>
        <v>31</v>
      </c>
      <c r="BL9">
        <f t="shared" si="30"/>
        <v>21</v>
      </c>
      <c r="BM9">
        <f t="shared" si="30"/>
        <v>24</v>
      </c>
      <c r="BN9">
        <f t="shared" si="30"/>
        <v>34</v>
      </c>
      <c r="BO9">
        <f t="shared" si="30"/>
        <v>41</v>
      </c>
      <c r="BP9">
        <f t="shared" si="30"/>
        <v>14</v>
      </c>
      <c r="BQ9">
        <f t="shared" si="30"/>
        <v>16</v>
      </c>
      <c r="BR9">
        <f t="shared" si="30"/>
        <v>25</v>
      </c>
      <c r="BS9">
        <f t="shared" ref="BS9:CX9" si="31">INDEX(_Inf_Data,MATCH($E9,_Inf_Country,0),MATCH(BS$2,_Inf_Day,0))-INDEX(_Inf_Data,MATCH($E9,_Inf_Country,0),MATCH(BR$2,_Inf_Day,0))*$C$2</f>
        <v>39</v>
      </c>
      <c r="BT9">
        <f t="shared" si="31"/>
        <v>78</v>
      </c>
      <c r="BU9">
        <f t="shared" si="31"/>
        <v>17</v>
      </c>
      <c r="BV9">
        <f t="shared" si="31"/>
        <v>58</v>
      </c>
      <c r="BW9">
        <f t="shared" si="31"/>
        <v>50</v>
      </c>
      <c r="BX9">
        <f t="shared" si="31"/>
        <v>39</v>
      </c>
      <c r="BY9">
        <f t="shared" si="31"/>
        <v>92</v>
      </c>
      <c r="BZ9">
        <f t="shared" si="31"/>
        <v>73</v>
      </c>
      <c r="CA9">
        <f t="shared" si="31"/>
        <v>34</v>
      </c>
      <c r="CB9">
        <f t="shared" si="31"/>
        <v>52</v>
      </c>
      <c r="CC9">
        <f t="shared" si="31"/>
        <v>11</v>
      </c>
      <c r="CD9">
        <f t="shared" si="31"/>
        <v>20</v>
      </c>
      <c r="CE9">
        <f t="shared" si="31"/>
        <v>28</v>
      </c>
      <c r="CF9">
        <f t="shared" si="31"/>
        <v>40</v>
      </c>
      <c r="CG9">
        <f t="shared" si="31"/>
        <v>16</v>
      </c>
      <c r="CH9">
        <f t="shared" si="31"/>
        <v>30</v>
      </c>
      <c r="CI9">
        <f t="shared" si="31"/>
        <v>46</v>
      </c>
      <c r="CJ9">
        <f t="shared" si="31"/>
        <v>26</v>
      </c>
      <c r="CK9">
        <f t="shared" si="31"/>
        <v>28</v>
      </c>
      <c r="CL9">
        <f t="shared" si="31"/>
        <v>44</v>
      </c>
      <c r="CM9">
        <f t="shared" si="31"/>
        <v>48</v>
      </c>
      <c r="CN9">
        <f t="shared" si="31"/>
        <v>42</v>
      </c>
      <c r="CO9">
        <f t="shared" si="31"/>
        <v>47</v>
      </c>
      <c r="CP9">
        <f t="shared" si="31"/>
        <v>43</v>
      </c>
      <c r="CQ9">
        <f t="shared" si="31"/>
        <v>48</v>
      </c>
      <c r="CR9">
        <f t="shared" si="31"/>
        <v>62</v>
      </c>
      <c r="CS9">
        <f t="shared" si="31"/>
        <v>72</v>
      </c>
      <c r="CT9">
        <f t="shared" si="31"/>
        <v>50</v>
      </c>
      <c r="CU9">
        <f t="shared" si="31"/>
        <v>73</v>
      </c>
      <c r="CV9">
        <f t="shared" si="31"/>
        <v>81</v>
      </c>
      <c r="CW9">
        <f t="shared" si="31"/>
        <v>69</v>
      </c>
      <c r="CX9">
        <f t="shared" si="31"/>
        <v>62</v>
      </c>
      <c r="CY9">
        <f t="shared" ref="CY9:EF9" si="32">INDEX(_Inf_Data,MATCH($E9,_Inf_Country,0),MATCH(CY$2,_Inf_Day,0))-INDEX(_Inf_Data,MATCH($E9,_Inf_Country,0),MATCH(CX$2,_Inf_Day,0))*$C$2</f>
        <v>59</v>
      </c>
      <c r="CZ9">
        <f t="shared" si="32"/>
        <v>65</v>
      </c>
      <c r="DA9">
        <f t="shared" si="32"/>
        <v>134</v>
      </c>
      <c r="DB9">
        <f t="shared" si="32"/>
        <v>82</v>
      </c>
      <c r="DC9">
        <f t="shared" si="32"/>
        <v>125</v>
      </c>
      <c r="DD9">
        <f t="shared" si="32"/>
        <v>113</v>
      </c>
      <c r="DE9">
        <f t="shared" si="32"/>
        <v>121</v>
      </c>
      <c r="DF9">
        <f t="shared" si="32"/>
        <v>112</v>
      </c>
      <c r="DG9">
        <f t="shared" si="32"/>
        <v>163</v>
      </c>
      <c r="DH9">
        <f t="shared" si="32"/>
        <v>102</v>
      </c>
      <c r="DI9">
        <f t="shared" si="32"/>
        <v>145</v>
      </c>
      <c r="DJ9">
        <f t="shared" si="32"/>
        <v>146</v>
      </c>
      <c r="DK9">
        <f t="shared" si="32"/>
        <v>138</v>
      </c>
      <c r="DL9">
        <f t="shared" si="32"/>
        <v>79</v>
      </c>
      <c r="DM9">
        <f t="shared" si="32"/>
        <v>146</v>
      </c>
      <c r="DN9">
        <f t="shared" si="8"/>
        <v>180</v>
      </c>
      <c r="DO9">
        <f t="shared" si="32"/>
        <v>142</v>
      </c>
      <c r="DP9">
        <f t="shared" si="32"/>
        <v>184</v>
      </c>
      <c r="DQ9">
        <f t="shared" si="32"/>
        <v>239</v>
      </c>
      <c r="DR9">
        <f t="shared" si="32"/>
        <v>189</v>
      </c>
      <c r="DS9">
        <f t="shared" si="32"/>
        <v>351</v>
      </c>
      <c r="DT9">
        <f t="shared" si="32"/>
        <v>218</v>
      </c>
      <c r="DU9">
        <f t="shared" si="32"/>
        <v>230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69</v>
      </c>
      <c r="E10" t="str">
        <f t="shared" si="3"/>
        <v>Sweden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1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0</v>
      </c>
      <c r="AO10">
        <f t="shared" si="34"/>
        <v>1</v>
      </c>
      <c r="AP10">
        <f t="shared" si="34"/>
        <v>5</v>
      </c>
      <c r="AQ10">
        <f t="shared" si="34"/>
        <v>0</v>
      </c>
      <c r="AR10">
        <f t="shared" si="34"/>
        <v>5</v>
      </c>
      <c r="AS10">
        <f t="shared" si="34"/>
        <v>2</v>
      </c>
      <c r="AT10">
        <f t="shared" si="34"/>
        <v>1</v>
      </c>
      <c r="AU10">
        <f t="shared" si="34"/>
        <v>6</v>
      </c>
      <c r="AV10">
        <f t="shared" si="34"/>
        <v>14</v>
      </c>
      <c r="AW10">
        <f t="shared" si="34"/>
        <v>59</v>
      </c>
      <c r="AX10">
        <f t="shared" si="34"/>
        <v>7</v>
      </c>
      <c r="AY10">
        <f t="shared" si="34"/>
        <v>60</v>
      </c>
      <c r="AZ10">
        <f t="shared" si="34"/>
        <v>42</v>
      </c>
      <c r="BA10">
        <f t="shared" si="34"/>
        <v>45</v>
      </c>
      <c r="BB10">
        <f t="shared" si="34"/>
        <v>107</v>
      </c>
      <c r="BC10">
        <f t="shared" si="34"/>
        <v>145</v>
      </c>
      <c r="BD10">
        <f t="shared" si="34"/>
        <v>99</v>
      </c>
      <c r="BE10">
        <f t="shared" si="34"/>
        <v>215</v>
      </c>
      <c r="BF10">
        <f t="shared" si="34"/>
        <v>147</v>
      </c>
      <c r="BG10">
        <f t="shared" si="34"/>
        <v>61</v>
      </c>
      <c r="BH10">
        <f t="shared" si="34"/>
        <v>81</v>
      </c>
      <c r="BI10">
        <f t="shared" si="34"/>
        <v>87</v>
      </c>
      <c r="BJ10">
        <f t="shared" si="34"/>
        <v>89</v>
      </c>
      <c r="BK10">
        <f t="shared" si="34"/>
        <v>160</v>
      </c>
      <c r="BL10">
        <f t="shared" si="34"/>
        <v>200</v>
      </c>
      <c r="BM10">
        <f t="shared" si="34"/>
        <v>124</v>
      </c>
      <c r="BN10">
        <f t="shared" si="34"/>
        <v>171</v>
      </c>
      <c r="BO10">
        <f t="shared" si="34"/>
        <v>112</v>
      </c>
      <c r="BP10">
        <f t="shared" si="34"/>
        <v>240</v>
      </c>
      <c r="BQ10">
        <f t="shared" si="34"/>
        <v>240</v>
      </c>
      <c r="BR10">
        <f t="shared" si="34"/>
        <v>314</v>
      </c>
      <c r="BS10">
        <f t="shared" ref="BS10:CX10" si="35">INDEX(_Inf_Data,MATCH($E10,_Inf_Country,0),MATCH(BS$2,_Inf_Day,0))-INDEX(_Inf_Data,MATCH($E10,_Inf_Country,0),MATCH(BR$2,_Inf_Day,0))*$C$2</f>
        <v>229</v>
      </c>
      <c r="BT10">
        <f t="shared" si="35"/>
        <v>378</v>
      </c>
      <c r="BU10">
        <f t="shared" si="35"/>
        <v>253</v>
      </c>
      <c r="BV10">
        <f t="shared" si="35"/>
        <v>328</v>
      </c>
      <c r="BW10">
        <f t="shared" si="35"/>
        <v>407</v>
      </c>
      <c r="BX10">
        <f t="shared" si="35"/>
        <v>512</v>
      </c>
      <c r="BY10">
        <f t="shared" si="35"/>
        <v>621</v>
      </c>
      <c r="BZ10">
        <f t="shared" si="35"/>
        <v>563</v>
      </c>
      <c r="CA10">
        <f t="shared" si="35"/>
        <v>312</v>
      </c>
      <c r="CB10">
        <f t="shared" si="35"/>
        <v>387</v>
      </c>
      <c r="CC10">
        <f t="shared" si="35"/>
        <v>376</v>
      </c>
      <c r="CD10">
        <f t="shared" si="35"/>
        <v>487</v>
      </c>
      <c r="CE10">
        <f t="shared" si="35"/>
        <v>726</v>
      </c>
      <c r="CF10">
        <f t="shared" si="35"/>
        <v>722</v>
      </c>
      <c r="CG10">
        <f t="shared" si="35"/>
        <v>544</v>
      </c>
      <c r="CH10">
        <f t="shared" si="35"/>
        <v>466</v>
      </c>
      <c r="CI10">
        <f t="shared" si="35"/>
        <v>332</v>
      </c>
      <c r="CJ10">
        <f t="shared" si="35"/>
        <v>465</v>
      </c>
      <c r="CK10">
        <f t="shared" si="35"/>
        <v>497</v>
      </c>
      <c r="CL10">
        <f t="shared" si="35"/>
        <v>482</v>
      </c>
      <c r="CM10">
        <f t="shared" si="35"/>
        <v>613</v>
      </c>
      <c r="CN10">
        <f t="shared" si="35"/>
        <v>676</v>
      </c>
      <c r="CO10">
        <f t="shared" si="35"/>
        <v>606</v>
      </c>
      <c r="CP10">
        <f t="shared" si="35"/>
        <v>563</v>
      </c>
      <c r="CQ10">
        <f t="shared" si="35"/>
        <v>392</v>
      </c>
      <c r="CR10">
        <f t="shared" si="35"/>
        <v>545</v>
      </c>
      <c r="CS10">
        <f t="shared" si="35"/>
        <v>682</v>
      </c>
      <c r="CT10">
        <f t="shared" si="35"/>
        <v>751</v>
      </c>
      <c r="CU10">
        <f t="shared" si="35"/>
        <v>812</v>
      </c>
      <c r="CV10">
        <f t="shared" si="35"/>
        <v>610</v>
      </c>
      <c r="CW10">
        <f t="shared" si="35"/>
        <v>463</v>
      </c>
      <c r="CX10">
        <f t="shared" si="35"/>
        <v>286</v>
      </c>
      <c r="CY10">
        <f t="shared" ref="CY10:EF10" si="36">INDEX(_Inf_Data,MATCH($E10,_Inf_Country,0),MATCH(CY$2,_Inf_Day,0))-INDEX(_Inf_Data,MATCH($E10,_Inf_Country,0),MATCH(CX$2,_Inf_Day,0))*$C$2</f>
        <v>695</v>
      </c>
      <c r="CZ10">
        <f t="shared" si="36"/>
        <v>681</v>
      </c>
      <c r="DA10">
        <f t="shared" si="36"/>
        <v>790</v>
      </c>
      <c r="DB10">
        <f t="shared" si="36"/>
        <v>428</v>
      </c>
      <c r="DC10">
        <f t="shared" si="36"/>
        <v>562</v>
      </c>
      <c r="DD10">
        <f t="shared" si="36"/>
        <v>235</v>
      </c>
      <c r="DE10">
        <f t="shared" si="36"/>
        <v>404</v>
      </c>
      <c r="DF10">
        <f t="shared" si="36"/>
        <v>495</v>
      </c>
      <c r="DG10">
        <f t="shared" si="36"/>
        <v>702</v>
      </c>
      <c r="DH10">
        <f t="shared" si="36"/>
        <v>705</v>
      </c>
      <c r="DI10">
        <f t="shared" si="36"/>
        <v>642</v>
      </c>
      <c r="DJ10">
        <f t="shared" si="36"/>
        <v>656</v>
      </c>
      <c r="DK10">
        <f t="shared" si="36"/>
        <v>401</v>
      </c>
      <c r="DL10">
        <f t="shared" si="36"/>
        <v>348</v>
      </c>
      <c r="DM10">
        <f t="shared" si="36"/>
        <v>602</v>
      </c>
      <c r="DN10">
        <f t="shared" si="8"/>
        <v>637</v>
      </c>
      <c r="DO10">
        <f t="shared" si="36"/>
        <v>673</v>
      </c>
      <c r="DP10">
        <f t="shared" si="36"/>
        <v>625</v>
      </c>
      <c r="DQ10">
        <f t="shared" si="36"/>
        <v>470</v>
      </c>
      <c r="DR10">
        <f t="shared" si="36"/>
        <v>466</v>
      </c>
      <c r="DS10">
        <f t="shared" si="36"/>
        <v>234</v>
      </c>
      <c r="DT10">
        <f t="shared" si="36"/>
        <v>422</v>
      </c>
      <c r="DU10">
        <f t="shared" si="36"/>
        <v>724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6</v>
      </c>
      <c r="E11" t="str">
        <f t="shared" si="3"/>
        <v>Austral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4</v>
      </c>
      <c r="K11">
        <f t="shared" si="37"/>
        <v>1</v>
      </c>
      <c r="L11">
        <f t="shared" si="37"/>
        <v>0</v>
      </c>
      <c r="M11">
        <f t="shared" si="37"/>
        <v>1</v>
      </c>
      <c r="N11">
        <f t="shared" si="37"/>
        <v>3</v>
      </c>
      <c r="O11">
        <f t="shared" si="37"/>
        <v>0</v>
      </c>
      <c r="P11">
        <f t="shared" si="37"/>
        <v>3</v>
      </c>
      <c r="Q11">
        <f t="shared" si="37"/>
        <v>0</v>
      </c>
      <c r="R11">
        <f t="shared" si="37"/>
        <v>0</v>
      </c>
      <c r="S11">
        <f t="shared" si="37"/>
        <v>1</v>
      </c>
      <c r="T11">
        <f t="shared" si="37"/>
        <v>0</v>
      </c>
      <c r="U11">
        <f t="shared" si="37"/>
        <v>1</v>
      </c>
      <c r="V11">
        <f t="shared" si="37"/>
        <v>1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10</v>
      </c>
      <c r="AS11">
        <f t="shared" si="38"/>
        <v>2</v>
      </c>
      <c r="AT11">
        <f t="shared" si="38"/>
        <v>3</v>
      </c>
      <c r="AU11">
        <f t="shared" si="38"/>
        <v>9</v>
      </c>
      <c r="AV11">
        <f t="shared" si="38"/>
        <v>13</v>
      </c>
      <c r="AW11">
        <f t="shared" si="38"/>
        <v>3</v>
      </c>
      <c r="AX11">
        <f t="shared" si="38"/>
        <v>5</v>
      </c>
      <c r="AY11">
        <f t="shared" si="38"/>
        <v>3</v>
      </c>
      <c r="AZ11">
        <f t="shared" si="38"/>
        <v>13</v>
      </c>
      <c r="BA11">
        <f t="shared" si="38"/>
        <v>15</v>
      </c>
      <c r="BB11">
        <f t="shared" si="38"/>
        <v>16</v>
      </c>
      <c r="BC11">
        <f t="shared" si="38"/>
        <v>21</v>
      </c>
      <c r="BD11">
        <f t="shared" si="38"/>
        <v>0</v>
      </c>
      <c r="BE11">
        <f t="shared" si="38"/>
        <v>72</v>
      </c>
      <c r="BF11">
        <f t="shared" si="38"/>
        <v>50</v>
      </c>
      <c r="BG11">
        <f t="shared" si="38"/>
        <v>47</v>
      </c>
      <c r="BH11">
        <f t="shared" si="38"/>
        <v>80</v>
      </c>
      <c r="BI11">
        <f t="shared" si="38"/>
        <v>75</v>
      </c>
      <c r="BJ11">
        <f t="shared" si="38"/>
        <v>116</v>
      </c>
      <c r="BK11">
        <f t="shared" si="38"/>
        <v>113</v>
      </c>
      <c r="BL11">
        <f t="shared" si="38"/>
        <v>110</v>
      </c>
      <c r="BM11">
        <f t="shared" si="38"/>
        <v>280</v>
      </c>
      <c r="BN11">
        <f t="shared" si="38"/>
        <v>478</v>
      </c>
      <c r="BO11">
        <f t="shared" si="38"/>
        <v>133</v>
      </c>
      <c r="BP11">
        <f t="shared" si="38"/>
        <v>362</v>
      </c>
      <c r="BQ11">
        <f t="shared" si="38"/>
        <v>320</v>
      </c>
      <c r="BR11">
        <f t="shared" si="38"/>
        <v>446</v>
      </c>
      <c r="BS11">
        <f t="shared" ref="BS11:CX11" si="39">INDEX(_Inf_Data,MATCH($E11,_Inf_Country,0),MATCH(BS$2,_Inf_Day,0))-INDEX(_Inf_Data,MATCH($E11,_Inf_Country,0),MATCH(BR$2,_Inf_Day,0))*$C$2</f>
        <v>333</v>
      </c>
      <c r="BT11">
        <f t="shared" si="39"/>
        <v>497</v>
      </c>
      <c r="BU11">
        <f t="shared" si="39"/>
        <v>344</v>
      </c>
      <c r="BV11">
        <f t="shared" si="39"/>
        <v>377</v>
      </c>
      <c r="BW11">
        <f t="shared" si="39"/>
        <v>198</v>
      </c>
      <c r="BX11">
        <f t="shared" si="39"/>
        <v>303</v>
      </c>
      <c r="BY11">
        <f t="shared" si="39"/>
        <v>254</v>
      </c>
      <c r="BZ11">
        <f t="shared" si="39"/>
        <v>214</v>
      </c>
      <c r="CA11">
        <f t="shared" si="39"/>
        <v>220</v>
      </c>
      <c r="CB11">
        <f t="shared" si="39"/>
        <v>137</v>
      </c>
      <c r="CC11">
        <f t="shared" si="39"/>
        <v>110</v>
      </c>
      <c r="CD11">
        <f t="shared" si="39"/>
        <v>98</v>
      </c>
      <c r="CE11">
        <f t="shared" si="39"/>
        <v>115</v>
      </c>
      <c r="CF11">
        <f t="shared" si="39"/>
        <v>98</v>
      </c>
      <c r="CG11">
        <f t="shared" si="39"/>
        <v>107</v>
      </c>
      <c r="CH11">
        <f t="shared" si="39"/>
        <v>88</v>
      </c>
      <c r="CI11">
        <f t="shared" si="39"/>
        <v>12</v>
      </c>
      <c r="CJ11">
        <f t="shared" si="39"/>
        <v>36</v>
      </c>
      <c r="CK11">
        <f t="shared" si="39"/>
        <v>64</v>
      </c>
      <c r="CL11">
        <f t="shared" si="39"/>
        <v>25</v>
      </c>
      <c r="CM11">
        <f t="shared" si="39"/>
        <v>22</v>
      </c>
      <c r="CN11">
        <f t="shared" si="39"/>
        <v>60</v>
      </c>
      <c r="CO11">
        <f t="shared" si="39"/>
        <v>46</v>
      </c>
      <c r="CP11">
        <f t="shared" si="39"/>
        <v>42</v>
      </c>
      <c r="CQ11">
        <f t="shared" si="39"/>
        <v>13</v>
      </c>
      <c r="CR11">
        <f t="shared" si="39"/>
        <v>22</v>
      </c>
      <c r="CS11">
        <f t="shared" si="39"/>
        <v>7</v>
      </c>
      <c r="CT11">
        <f t="shared" si="39"/>
        <v>10</v>
      </c>
      <c r="CU11">
        <f t="shared" si="39"/>
        <v>15</v>
      </c>
      <c r="CV11">
        <f t="shared" si="39"/>
        <v>17</v>
      </c>
      <c r="CW11">
        <f t="shared" si="39"/>
        <v>20</v>
      </c>
      <c r="CX11">
        <f t="shared" si="39"/>
        <v>7</v>
      </c>
      <c r="CY11">
        <f t="shared" ref="CY11:EF11" si="40">INDEX(_Inf_Data,MATCH($E11,_Inf_Country,0),MATCH(CY$2,_Inf_Day,0))-INDEX(_Inf_Data,MATCH($E11,_Inf_Country,0),MATCH(CX$2,_Inf_Day,0))*$C$2</f>
        <v>23</v>
      </c>
      <c r="CZ11">
        <f t="shared" si="40"/>
        <v>8</v>
      </c>
      <c r="DA11">
        <f t="shared" si="40"/>
        <v>14</v>
      </c>
      <c r="DB11">
        <f t="shared" si="40"/>
        <v>12</v>
      </c>
      <c r="DC11">
        <f t="shared" si="40"/>
        <v>21</v>
      </c>
      <c r="DD11">
        <f t="shared" si="40"/>
        <v>23</v>
      </c>
      <c r="DE11">
        <f t="shared" si="40"/>
        <v>25</v>
      </c>
      <c r="DF11">
        <f t="shared" si="40"/>
        <v>28</v>
      </c>
      <c r="DG11">
        <f t="shared" si="40"/>
        <v>19</v>
      </c>
      <c r="DH11">
        <f t="shared" si="40"/>
        <v>19</v>
      </c>
      <c r="DI11">
        <f t="shared" si="40"/>
        <v>5</v>
      </c>
      <c r="DJ11">
        <f t="shared" si="40"/>
        <v>21</v>
      </c>
      <c r="DK11">
        <f t="shared" si="40"/>
        <v>9</v>
      </c>
      <c r="DL11">
        <f t="shared" si="40"/>
        <v>22</v>
      </c>
      <c r="DM11">
        <f t="shared" si="40"/>
        <v>10</v>
      </c>
      <c r="DN11">
        <f t="shared" si="8"/>
        <v>9</v>
      </c>
      <c r="DO11">
        <f t="shared" si="40"/>
        <v>30</v>
      </c>
      <c r="DP11">
        <f t="shared" si="40"/>
        <v>16</v>
      </c>
      <c r="DQ11">
        <f t="shared" si="40"/>
        <v>9</v>
      </c>
      <c r="DR11">
        <f t="shared" si="40"/>
        <v>10</v>
      </c>
      <c r="DS11">
        <f t="shared" si="40"/>
        <v>14</v>
      </c>
      <c r="DT11">
        <f t="shared" si="40"/>
        <v>4</v>
      </c>
      <c r="DU11">
        <f t="shared" si="40"/>
        <v>9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2</v>
      </c>
      <c r="E12" t="str">
        <f t="shared" si="3"/>
        <v>Georgia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0</v>
      </c>
      <c r="AO12">
        <f t="shared" si="42"/>
        <v>1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2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1</v>
      </c>
      <c r="AX12">
        <f t="shared" si="42"/>
        <v>0</v>
      </c>
      <c r="AY12">
        <f t="shared" si="42"/>
        <v>0</v>
      </c>
      <c r="AZ12">
        <f t="shared" si="42"/>
        <v>9</v>
      </c>
      <c r="BA12">
        <f t="shared" si="42"/>
        <v>2</v>
      </c>
      <c r="BB12">
        <f t="shared" si="42"/>
        <v>0</v>
      </c>
      <c r="BC12">
        <f t="shared" si="42"/>
        <v>9</v>
      </c>
      <c r="BD12">
        <f t="shared" si="42"/>
        <v>0</v>
      </c>
      <c r="BE12">
        <f t="shared" si="42"/>
        <v>2</v>
      </c>
      <c r="BF12">
        <f t="shared" si="42"/>
        <v>4</v>
      </c>
      <c r="BG12">
        <f t="shared" si="42"/>
        <v>3</v>
      </c>
      <c r="BH12">
        <f t="shared" si="42"/>
        <v>0</v>
      </c>
      <c r="BI12">
        <f t="shared" si="42"/>
        <v>1</v>
      </c>
      <c r="BJ12">
        <f t="shared" si="42"/>
        <v>4</v>
      </c>
      <c r="BK12">
        <f t="shared" si="42"/>
        <v>2</v>
      </c>
      <c r="BL12">
        <f t="shared" si="42"/>
        <v>3</v>
      </c>
      <c r="BM12">
        <f t="shared" si="42"/>
        <v>6</v>
      </c>
      <c r="BN12">
        <f t="shared" si="42"/>
        <v>5</v>
      </c>
      <c r="BO12">
        <f t="shared" si="42"/>
        <v>7</v>
      </c>
      <c r="BP12">
        <f t="shared" si="42"/>
        <v>9</v>
      </c>
      <c r="BQ12">
        <f t="shared" si="42"/>
        <v>5</v>
      </c>
      <c r="BR12">
        <f t="shared" si="42"/>
        <v>4</v>
      </c>
      <c r="BS12">
        <f t="shared" ref="BS12:CX12" si="43">INDEX(_Inf_Data,MATCH($E12,_Inf_Country,0),MATCH(BS$2,_Inf_Day,0))-INDEX(_Inf_Data,MATCH($E12,_Inf_Country,0),MATCH(BR$2,_Inf_Day,0))*$C$2</f>
        <v>4</v>
      </c>
      <c r="BT12">
        <f t="shared" si="43"/>
        <v>7</v>
      </c>
      <c r="BU12">
        <f t="shared" si="43"/>
        <v>1</v>
      </c>
      <c r="BV12">
        <f t="shared" si="43"/>
        <v>12</v>
      </c>
      <c r="BW12">
        <f t="shared" si="43"/>
        <v>7</v>
      </c>
      <c r="BX12">
        <f t="shared" si="43"/>
        <v>7</v>
      </c>
      <c r="BY12">
        <f t="shared" si="43"/>
        <v>26</v>
      </c>
      <c r="BZ12">
        <f t="shared" si="43"/>
        <v>12</v>
      </c>
      <c r="CA12">
        <f t="shared" si="43"/>
        <v>7</v>
      </c>
      <c r="CB12">
        <f t="shared" si="43"/>
        <v>12</v>
      </c>
      <c r="CC12">
        <f t="shared" si="43"/>
        <v>14</v>
      </c>
      <c r="CD12">
        <f t="shared" si="43"/>
        <v>8</v>
      </c>
      <c r="CE12">
        <f t="shared" si="43"/>
        <v>15</v>
      </c>
      <c r="CF12">
        <f t="shared" si="43"/>
        <v>7</v>
      </c>
      <c r="CG12">
        <f t="shared" si="43"/>
        <v>16</v>
      </c>
      <c r="CH12">
        <f t="shared" si="43"/>
        <v>8</v>
      </c>
      <c r="CI12">
        <f t="shared" si="43"/>
        <v>15</v>
      </c>
      <c r="CJ12">
        <f t="shared" si="43"/>
        <v>15</v>
      </c>
      <c r="CK12">
        <f t="shared" si="43"/>
        <v>28</v>
      </c>
      <c r="CL12">
        <f t="shared" si="43"/>
        <v>6</v>
      </c>
      <c r="CM12">
        <f t="shared" si="43"/>
        <v>42</v>
      </c>
      <c r="CN12">
        <f t="shared" si="43"/>
        <v>22</v>
      </c>
      <c r="CO12">
        <f t="shared" si="43"/>
        <v>18</v>
      </c>
      <c r="CP12">
        <f t="shared" si="43"/>
        <v>6</v>
      </c>
      <c r="CQ12">
        <f t="shared" si="43"/>
        <v>8</v>
      </c>
      <c r="CR12">
        <f t="shared" si="43"/>
        <v>6</v>
      </c>
      <c r="CS12">
        <f t="shared" si="43"/>
        <v>8</v>
      </c>
      <c r="CT12">
        <f t="shared" si="43"/>
        <v>9</v>
      </c>
      <c r="CU12">
        <f t="shared" si="43"/>
        <v>19</v>
      </c>
      <c r="CV12">
        <f t="shared" si="43"/>
        <v>12</v>
      </c>
      <c r="CW12">
        <f t="shared" si="43"/>
        <v>30</v>
      </c>
      <c r="CX12">
        <f t="shared" si="43"/>
        <v>11</v>
      </c>
      <c r="CY12">
        <f t="shared" ref="CY12:EF12" si="44">INDEX(_Inf_Data,MATCH($E12,_Inf_Country,0),MATCH(CY$2,_Inf_Day,0))-INDEX(_Inf_Data,MATCH($E12,_Inf_Country,0),MATCH(CX$2,_Inf_Day,0))*$C$2</f>
        <v>14</v>
      </c>
      <c r="CZ12">
        <f t="shared" si="44"/>
        <v>6</v>
      </c>
      <c r="DA12">
        <f t="shared" si="44"/>
        <v>22</v>
      </c>
      <c r="DB12">
        <f t="shared" si="44"/>
        <v>27</v>
      </c>
      <c r="DC12">
        <f t="shared" si="44"/>
        <v>16</v>
      </c>
      <c r="DD12">
        <f t="shared" si="44"/>
        <v>7</v>
      </c>
      <c r="DE12">
        <f t="shared" si="44"/>
        <v>4</v>
      </c>
      <c r="DF12">
        <f t="shared" si="44"/>
        <v>11</v>
      </c>
      <c r="DG12">
        <f t="shared" si="44"/>
        <v>6</v>
      </c>
      <c r="DH12">
        <f t="shared" si="44"/>
        <v>5</v>
      </c>
      <c r="DI12">
        <f t="shared" si="44"/>
        <v>8</v>
      </c>
      <c r="DJ12">
        <f t="shared" si="44"/>
        <v>3</v>
      </c>
      <c r="DK12">
        <f t="shared" si="44"/>
        <v>9</v>
      </c>
      <c r="DL12">
        <f t="shared" si="44"/>
        <v>3</v>
      </c>
      <c r="DM12">
        <f t="shared" si="44"/>
        <v>4</v>
      </c>
      <c r="DN12">
        <f t="shared" si="8"/>
        <v>5</v>
      </c>
      <c r="DO12">
        <f t="shared" si="44"/>
        <v>20</v>
      </c>
      <c r="DP12">
        <f t="shared" si="44"/>
        <v>4</v>
      </c>
      <c r="DQ12">
        <f t="shared" si="44"/>
        <v>12</v>
      </c>
      <c r="DR12">
        <f t="shared" si="44"/>
        <v>12</v>
      </c>
      <c r="DS12">
        <f t="shared" si="44"/>
        <v>6</v>
      </c>
      <c r="DT12">
        <f t="shared" si="44"/>
        <v>6</v>
      </c>
      <c r="DU12">
        <f t="shared" si="44"/>
        <v>6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2</v>
      </c>
      <c r="E13" t="str">
        <f t="shared" si="3"/>
        <v>Israel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*$C$2</f>
        <v>0</v>
      </c>
      <c r="AN13">
        <f t="shared" si="46"/>
        <v>0</v>
      </c>
      <c r="AO13">
        <f t="shared" si="46"/>
        <v>1</v>
      </c>
      <c r="AP13">
        <f t="shared" si="46"/>
        <v>1</v>
      </c>
      <c r="AQ13">
        <f t="shared" si="46"/>
        <v>1</v>
      </c>
      <c r="AR13">
        <f t="shared" si="46"/>
        <v>3</v>
      </c>
      <c r="AS13">
        <f t="shared" si="46"/>
        <v>3</v>
      </c>
      <c r="AT13">
        <f t="shared" si="46"/>
        <v>0</v>
      </c>
      <c r="AU13">
        <f t="shared" si="46"/>
        <v>2</v>
      </c>
      <c r="AV13">
        <f t="shared" si="46"/>
        <v>3</v>
      </c>
      <c r="AW13">
        <f t="shared" si="46"/>
        <v>5</v>
      </c>
      <c r="AX13">
        <f t="shared" si="46"/>
        <v>17</v>
      </c>
      <c r="AY13">
        <f t="shared" si="46"/>
        <v>6</v>
      </c>
      <c r="AZ13">
        <f t="shared" si="46"/>
        <v>18</v>
      </c>
      <c r="BA13">
        <f t="shared" si="46"/>
        <v>0</v>
      </c>
      <c r="BB13">
        <f t="shared" si="46"/>
        <v>14</v>
      </c>
      <c r="BC13">
        <f t="shared" si="46"/>
        <v>4</v>
      </c>
      <c r="BD13">
        <f t="shared" si="46"/>
        <v>21</v>
      </c>
      <c r="BE13">
        <f t="shared" si="46"/>
        <v>26</v>
      </c>
      <c r="BF13">
        <f t="shared" si="46"/>
        <v>29</v>
      </c>
      <c r="BG13">
        <f t="shared" si="46"/>
        <v>58</v>
      </c>
      <c r="BH13">
        <f t="shared" si="46"/>
        <v>5</v>
      </c>
      <c r="BI13">
        <f t="shared" si="46"/>
        <v>32</v>
      </c>
      <c r="BJ13">
        <f t="shared" si="46"/>
        <v>54</v>
      </c>
      <c r="BK13">
        <f t="shared" si="46"/>
        <v>123</v>
      </c>
      <c r="BL13">
        <f t="shared" si="46"/>
        <v>102</v>
      </c>
      <c r="BM13">
        <f t="shared" si="46"/>
        <v>183</v>
      </c>
      <c r="BN13">
        <f t="shared" si="46"/>
        <v>171</v>
      </c>
      <c r="BO13">
        <f t="shared" si="46"/>
        <v>188</v>
      </c>
      <c r="BP13">
        <f t="shared" si="46"/>
        <v>167</v>
      </c>
      <c r="BQ13">
        <f t="shared" si="46"/>
        <v>1131</v>
      </c>
      <c r="BR13">
        <f t="shared" si="46"/>
        <v>324</v>
      </c>
      <c r="BS13">
        <f t="shared" ref="BS13:CX13" si="47">INDEX(_Inf_Data,MATCH($E13,_Inf_Country,0),MATCH(BS$2,_Inf_Day,0))-INDEX(_Inf_Data,MATCH($E13,_Inf_Country,0),MATCH(BR$2,_Inf_Day,0))*$C$2</f>
        <v>342</v>
      </c>
      <c r="BT13">
        <f t="shared" si="47"/>
        <v>584</v>
      </c>
      <c r="BU13">
        <f t="shared" si="47"/>
        <v>628</v>
      </c>
      <c r="BV13">
        <f t="shared" si="47"/>
        <v>448</v>
      </c>
      <c r="BW13">
        <f t="shared" si="47"/>
        <v>663</v>
      </c>
      <c r="BX13">
        <f t="shared" si="47"/>
        <v>734</v>
      </c>
      <c r="BY13">
        <f t="shared" si="47"/>
        <v>765</v>
      </c>
      <c r="BZ13">
        <f t="shared" si="47"/>
        <v>571</v>
      </c>
      <c r="CA13">
        <f t="shared" si="47"/>
        <v>423</v>
      </c>
      <c r="CB13">
        <f t="shared" si="47"/>
        <v>579</v>
      </c>
      <c r="CC13">
        <f t="shared" si="47"/>
        <v>474</v>
      </c>
      <c r="CD13">
        <f t="shared" si="47"/>
        <v>344</v>
      </c>
      <c r="CE13">
        <f t="shared" si="47"/>
        <v>156</v>
      </c>
      <c r="CF13">
        <f t="shared" si="47"/>
        <v>564</v>
      </c>
      <c r="CG13">
        <f t="shared" si="47"/>
        <v>440</v>
      </c>
      <c r="CH13">
        <f t="shared" si="47"/>
        <v>335</v>
      </c>
      <c r="CI13">
        <f t="shared" si="47"/>
        <v>402</v>
      </c>
      <c r="CJ13">
        <f t="shared" si="47"/>
        <v>441</v>
      </c>
      <c r="CK13">
        <f t="shared" si="47"/>
        <v>460</v>
      </c>
      <c r="CL13">
        <f t="shared" si="47"/>
        <v>455</v>
      </c>
      <c r="CM13">
        <f t="shared" si="47"/>
        <v>257</v>
      </c>
      <c r="CN13">
        <f t="shared" si="47"/>
        <v>224</v>
      </c>
      <c r="CO13">
        <f t="shared" si="47"/>
        <v>283</v>
      </c>
      <c r="CP13">
        <f t="shared" si="47"/>
        <v>226</v>
      </c>
      <c r="CQ13">
        <f t="shared" si="47"/>
        <v>222</v>
      </c>
      <c r="CR13">
        <f t="shared" si="47"/>
        <v>229</v>
      </c>
      <c r="CS13">
        <f t="shared" si="47"/>
        <v>556</v>
      </c>
      <c r="CT13">
        <f t="shared" si="47"/>
        <v>305</v>
      </c>
      <c r="CU13">
        <f t="shared" si="47"/>
        <v>255</v>
      </c>
      <c r="CV13">
        <f t="shared" si="47"/>
        <v>240</v>
      </c>
      <c r="CW13">
        <f t="shared" si="47"/>
        <v>145</v>
      </c>
      <c r="CX13">
        <f t="shared" si="47"/>
        <v>112</v>
      </c>
      <c r="CY13">
        <f t="shared" ref="CY13:EF13" si="48">INDEX(_Inf_Data,MATCH($E13,_Inf_Country,0),MATCH(CY$2,_Inf_Day,0))-INDEX(_Inf_Data,MATCH($E13,_Inf_Country,0),MATCH(CX$2,_Inf_Day,0))*$C$2</f>
        <v>173</v>
      </c>
      <c r="CZ13">
        <f t="shared" si="48"/>
        <v>106</v>
      </c>
      <c r="DA13">
        <f t="shared" si="48"/>
        <v>112</v>
      </c>
      <c r="DB13">
        <f t="shared" si="48"/>
        <v>155</v>
      </c>
      <c r="DC13">
        <f t="shared" si="48"/>
        <v>84</v>
      </c>
      <c r="DD13">
        <f t="shared" si="48"/>
        <v>23</v>
      </c>
      <c r="DE13">
        <f t="shared" si="48"/>
        <v>38</v>
      </c>
      <c r="DF13">
        <f t="shared" si="48"/>
        <v>43</v>
      </c>
      <c r="DG13">
        <f t="shared" si="48"/>
        <v>21</v>
      </c>
      <c r="DH13">
        <f t="shared" si="48"/>
        <v>71</v>
      </c>
      <c r="DI13">
        <f t="shared" si="48"/>
        <v>55</v>
      </c>
      <c r="DJ13">
        <f t="shared" si="48"/>
        <v>18</v>
      </c>
      <c r="DK13">
        <f t="shared" si="48"/>
        <v>23</v>
      </c>
      <c r="DL13">
        <f t="shared" si="48"/>
        <v>29</v>
      </c>
      <c r="DM13">
        <f t="shared" si="48"/>
        <v>23</v>
      </c>
      <c r="DN13">
        <f t="shared" si="8"/>
        <v>19</v>
      </c>
      <c r="DO13">
        <f t="shared" si="48"/>
        <v>31</v>
      </c>
      <c r="DP13">
        <f t="shared" si="48"/>
        <v>10</v>
      </c>
      <c r="DQ13">
        <f t="shared" si="48"/>
        <v>19</v>
      </c>
      <c r="DR13">
        <f t="shared" si="48"/>
        <v>9</v>
      </c>
      <c r="DS13">
        <f t="shared" si="48"/>
        <v>26</v>
      </c>
      <c r="DT13">
        <f t="shared" si="48"/>
        <v>16</v>
      </c>
      <c r="DU13">
        <f t="shared" si="48"/>
        <v>8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4</v>
      </c>
      <c r="E14" t="str">
        <f t="shared" si="3"/>
        <v>South Suda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0</v>
      </c>
      <c r="BD14">
        <f t="shared" si="50"/>
        <v>0</v>
      </c>
      <c r="BE14">
        <f t="shared" si="50"/>
        <v>0</v>
      </c>
      <c r="BF14">
        <f t="shared" si="50"/>
        <v>0</v>
      </c>
      <c r="BG14">
        <f t="shared" si="50"/>
        <v>0</v>
      </c>
      <c r="BH14">
        <f t="shared" si="50"/>
        <v>0</v>
      </c>
      <c r="BI14">
        <f t="shared" si="50"/>
        <v>0</v>
      </c>
      <c r="BJ14">
        <f t="shared" si="50"/>
        <v>0</v>
      </c>
      <c r="BK14">
        <f t="shared" si="50"/>
        <v>0</v>
      </c>
      <c r="BL14">
        <f t="shared" si="50"/>
        <v>0</v>
      </c>
      <c r="BM14">
        <f t="shared" si="50"/>
        <v>0</v>
      </c>
      <c r="BN14">
        <f t="shared" si="50"/>
        <v>0</v>
      </c>
      <c r="BO14">
        <f t="shared" si="50"/>
        <v>0</v>
      </c>
      <c r="BP14">
        <f t="shared" si="50"/>
        <v>0</v>
      </c>
      <c r="BQ14">
        <f t="shared" si="50"/>
        <v>0</v>
      </c>
      <c r="BR14">
        <f t="shared" si="50"/>
        <v>0</v>
      </c>
      <c r="BS14">
        <f t="shared" ref="BS14:CX14" si="51">INDEX(_Inf_Data,MATCH($E14,_Inf_Country,0),MATCH(BS$2,_Inf_Day,0))-INDEX(_Inf_Data,MATCH($E14,_Inf_Country,0),MATCH(BR$2,_Inf_Day,0))*$C$2</f>
        <v>0</v>
      </c>
      <c r="BT14">
        <f t="shared" si="51"/>
        <v>0</v>
      </c>
      <c r="BU14">
        <f t="shared" si="51"/>
        <v>0</v>
      </c>
      <c r="BV14">
        <f t="shared" si="51"/>
        <v>0</v>
      </c>
      <c r="BW14">
        <f t="shared" si="51"/>
        <v>0</v>
      </c>
      <c r="BX14">
        <f t="shared" si="51"/>
        <v>0</v>
      </c>
      <c r="BY14">
        <f t="shared" si="51"/>
        <v>0</v>
      </c>
      <c r="BZ14">
        <f t="shared" si="51"/>
        <v>0</v>
      </c>
      <c r="CA14">
        <f t="shared" si="51"/>
        <v>0</v>
      </c>
      <c r="CB14">
        <f t="shared" si="51"/>
        <v>1</v>
      </c>
      <c r="CC14">
        <f t="shared" si="51"/>
        <v>0</v>
      </c>
      <c r="CD14">
        <f t="shared" si="51"/>
        <v>1</v>
      </c>
      <c r="CE14">
        <f t="shared" si="51"/>
        <v>0</v>
      </c>
      <c r="CF14">
        <f t="shared" si="51"/>
        <v>1</v>
      </c>
      <c r="CG14">
        <f t="shared" si="51"/>
        <v>1</v>
      </c>
      <c r="CH14">
        <f t="shared" si="51"/>
        <v>0</v>
      </c>
      <c r="CI14">
        <f t="shared" si="51"/>
        <v>0</v>
      </c>
      <c r="CJ14">
        <f t="shared" si="51"/>
        <v>0</v>
      </c>
      <c r="CK14">
        <f t="shared" si="51"/>
        <v>0</v>
      </c>
      <c r="CL14">
        <f t="shared" si="51"/>
        <v>0</v>
      </c>
      <c r="CM14">
        <f t="shared" si="51"/>
        <v>0</v>
      </c>
      <c r="CN14">
        <f t="shared" si="51"/>
        <v>0</v>
      </c>
      <c r="CO14">
        <f t="shared" si="51"/>
        <v>0</v>
      </c>
      <c r="CP14">
        <f t="shared" si="51"/>
        <v>0</v>
      </c>
      <c r="CQ14">
        <f t="shared" si="51"/>
        <v>0</v>
      </c>
      <c r="CR14">
        <f t="shared" si="51"/>
        <v>0</v>
      </c>
      <c r="CS14">
        <f t="shared" si="51"/>
        <v>0</v>
      </c>
      <c r="CT14">
        <f t="shared" si="51"/>
        <v>1</v>
      </c>
      <c r="CU14">
        <f t="shared" si="51"/>
        <v>0</v>
      </c>
      <c r="CV14">
        <f t="shared" si="51"/>
        <v>0</v>
      </c>
      <c r="CW14">
        <f t="shared" si="51"/>
        <v>1</v>
      </c>
      <c r="CX14">
        <f t="shared" si="51"/>
        <v>0</v>
      </c>
      <c r="CY14">
        <f t="shared" ref="CY14:EF14" si="52">INDEX(_Inf_Data,MATCH($E14,_Inf_Country,0),MATCH(CY$2,_Inf_Day,0))-INDEX(_Inf_Data,MATCH($E14,_Inf_Country,0),MATCH(CX$2,_Inf_Day,0))*$C$2</f>
        <v>28</v>
      </c>
      <c r="CZ14">
        <f t="shared" si="52"/>
        <v>0</v>
      </c>
      <c r="DA14">
        <f t="shared" si="52"/>
        <v>1</v>
      </c>
      <c r="DB14">
        <f t="shared" si="52"/>
        <v>10</v>
      </c>
      <c r="DC14">
        <f t="shared" si="52"/>
        <v>0</v>
      </c>
      <c r="DD14">
        <f t="shared" si="52"/>
        <v>1</v>
      </c>
      <c r="DE14">
        <f t="shared" si="52"/>
        <v>0</v>
      </c>
      <c r="DF14">
        <f t="shared" si="52"/>
        <v>6</v>
      </c>
      <c r="DG14">
        <f t="shared" si="52"/>
        <v>6</v>
      </c>
      <c r="DH14">
        <f t="shared" si="52"/>
        <v>16</v>
      </c>
      <c r="DI14">
        <f t="shared" si="52"/>
        <v>46</v>
      </c>
      <c r="DJ14">
        <f t="shared" si="52"/>
        <v>0</v>
      </c>
      <c r="DK14">
        <f t="shared" si="52"/>
        <v>0</v>
      </c>
      <c r="DL14">
        <f t="shared" si="52"/>
        <v>36</v>
      </c>
      <c r="DM14">
        <f t="shared" si="52"/>
        <v>38</v>
      </c>
      <c r="DN14">
        <f t="shared" si="8"/>
        <v>9</v>
      </c>
      <c r="DO14">
        <f t="shared" si="52"/>
        <v>0</v>
      </c>
      <c r="DP14">
        <f t="shared" si="52"/>
        <v>33</v>
      </c>
      <c r="DQ14">
        <f t="shared" si="52"/>
        <v>0</v>
      </c>
      <c r="DR14">
        <f t="shared" si="52"/>
        <v>54</v>
      </c>
      <c r="DS14">
        <f t="shared" si="52"/>
        <v>0</v>
      </c>
      <c r="DT14">
        <f t="shared" si="52"/>
        <v>0</v>
      </c>
      <c r="DU14">
        <f t="shared" si="52"/>
        <v>0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3</v>
      </c>
      <c r="E15" t="str">
        <f t="shared" si="3"/>
        <v>Belarus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1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5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3</v>
      </c>
      <c r="BC15">
        <f t="shared" si="54"/>
        <v>0</v>
      </c>
      <c r="BD15">
        <f t="shared" si="54"/>
        <v>3</v>
      </c>
      <c r="BE15">
        <f t="shared" si="54"/>
        <v>15</v>
      </c>
      <c r="BF15">
        <f t="shared" si="54"/>
        <v>0</v>
      </c>
      <c r="BG15">
        <f t="shared" si="54"/>
        <v>0</v>
      </c>
      <c r="BH15">
        <f t="shared" si="54"/>
        <v>9</v>
      </c>
      <c r="BI15">
        <f t="shared" si="54"/>
        <v>0</v>
      </c>
      <c r="BJ15">
        <f t="shared" si="54"/>
        <v>15</v>
      </c>
      <c r="BK15">
        <f t="shared" si="54"/>
        <v>0</v>
      </c>
      <c r="BL15">
        <f t="shared" si="54"/>
        <v>18</v>
      </c>
      <c r="BM15">
        <f t="shared" si="54"/>
        <v>7</v>
      </c>
      <c r="BN15">
        <f t="shared" si="54"/>
        <v>0</v>
      </c>
      <c r="BO15">
        <f t="shared" si="54"/>
        <v>5</v>
      </c>
      <c r="BP15">
        <f t="shared" si="54"/>
        <v>0</v>
      </c>
      <c r="BQ15">
        <f t="shared" si="54"/>
        <v>5</v>
      </c>
      <c r="BR15">
        <f t="shared" si="54"/>
        <v>0</v>
      </c>
      <c r="BS15">
        <f t="shared" ref="BS15:CX15" si="55">INDEX(_Inf_Data,MATCH($E15,_Inf_Country,0),MATCH(BS$2,_Inf_Day,0))-INDEX(_Inf_Data,MATCH($E15,_Inf_Country,0),MATCH(BR$2,_Inf_Day,0))*$C$2</f>
        <v>8</v>
      </c>
      <c r="BT15">
        <f t="shared" si="55"/>
        <v>0</v>
      </c>
      <c r="BU15">
        <f t="shared" si="55"/>
        <v>0</v>
      </c>
      <c r="BV15">
        <f t="shared" si="55"/>
        <v>58</v>
      </c>
      <c r="BW15">
        <f t="shared" si="55"/>
        <v>0</v>
      </c>
      <c r="BX15">
        <f t="shared" si="55"/>
        <v>11</v>
      </c>
      <c r="BY15">
        <f t="shared" si="55"/>
        <v>141</v>
      </c>
      <c r="BZ15">
        <f t="shared" si="55"/>
        <v>47</v>
      </c>
      <c r="CA15">
        <f t="shared" si="55"/>
        <v>89</v>
      </c>
      <c r="CB15">
        <f t="shared" si="55"/>
        <v>122</v>
      </c>
      <c r="CC15">
        <f t="shared" si="55"/>
        <v>138</v>
      </c>
      <c r="CD15">
        <f t="shared" si="55"/>
        <v>161</v>
      </c>
      <c r="CE15">
        <f t="shared" si="55"/>
        <v>205</v>
      </c>
      <c r="CF15">
        <f t="shared" si="55"/>
        <v>420</v>
      </c>
      <c r="CG15">
        <f t="shared" si="55"/>
        <v>495</v>
      </c>
      <c r="CH15">
        <f t="shared" si="55"/>
        <v>245</v>
      </c>
      <c r="CI15">
        <f t="shared" si="55"/>
        <v>352</v>
      </c>
      <c r="CJ15">
        <f t="shared" si="55"/>
        <v>341</v>
      </c>
      <c r="CK15">
        <f t="shared" si="55"/>
        <v>362</v>
      </c>
      <c r="CL15">
        <f t="shared" si="55"/>
        <v>447</v>
      </c>
      <c r="CM15">
        <f t="shared" si="55"/>
        <v>476</v>
      </c>
      <c r="CN15">
        <f t="shared" si="55"/>
        <v>575</v>
      </c>
      <c r="CO15">
        <f t="shared" si="55"/>
        <v>0</v>
      </c>
      <c r="CP15">
        <f t="shared" si="55"/>
        <v>0</v>
      </c>
      <c r="CQ15">
        <f t="shared" si="55"/>
        <v>1485</v>
      </c>
      <c r="CR15">
        <f t="shared" si="55"/>
        <v>459</v>
      </c>
      <c r="CS15">
        <f t="shared" si="55"/>
        <v>558</v>
      </c>
      <c r="CT15">
        <f t="shared" si="55"/>
        <v>741</v>
      </c>
      <c r="CU15">
        <f t="shared" si="55"/>
        <v>751</v>
      </c>
      <c r="CV15">
        <f t="shared" si="55"/>
        <v>817</v>
      </c>
      <c r="CW15">
        <f t="shared" si="55"/>
        <v>873</v>
      </c>
      <c r="CX15">
        <f t="shared" si="55"/>
        <v>826</v>
      </c>
      <c r="CY15">
        <f t="shared" ref="CY15:EF15" si="56">INDEX(_Inf_Data,MATCH($E15,_Inf_Country,0),MATCH(CY$2,_Inf_Day,0))-INDEX(_Inf_Data,MATCH($E15,_Inf_Country,0),MATCH(CX$2,_Inf_Day,0))*$C$2</f>
        <v>919</v>
      </c>
      <c r="CZ15">
        <f t="shared" si="56"/>
        <v>973</v>
      </c>
      <c r="DA15">
        <f t="shared" si="56"/>
        <v>846</v>
      </c>
      <c r="DB15">
        <f t="shared" si="56"/>
        <v>890</v>
      </c>
      <c r="DC15">
        <f t="shared" si="56"/>
        <v>911</v>
      </c>
      <c r="DD15">
        <f t="shared" si="56"/>
        <v>877</v>
      </c>
      <c r="DE15">
        <f t="shared" si="56"/>
        <v>784</v>
      </c>
      <c r="DF15">
        <f t="shared" si="56"/>
        <v>861</v>
      </c>
      <c r="DG15">
        <f t="shared" si="56"/>
        <v>905</v>
      </c>
      <c r="DH15">
        <f t="shared" si="56"/>
        <v>913</v>
      </c>
      <c r="DI15">
        <f t="shared" si="56"/>
        <v>933</v>
      </c>
      <c r="DJ15">
        <f t="shared" si="56"/>
        <v>951</v>
      </c>
      <c r="DK15">
        <f t="shared" si="56"/>
        <v>921</v>
      </c>
      <c r="DL15">
        <f t="shared" si="56"/>
        <v>933</v>
      </c>
      <c r="DM15">
        <f t="shared" si="56"/>
        <v>967</v>
      </c>
      <c r="DN15">
        <f t="shared" si="8"/>
        <v>952</v>
      </c>
      <c r="DO15">
        <f t="shared" si="56"/>
        <v>947</v>
      </c>
      <c r="DP15">
        <f t="shared" si="56"/>
        <v>958</v>
      </c>
      <c r="DQ15">
        <f t="shared" si="56"/>
        <v>951</v>
      </c>
      <c r="DR15">
        <f t="shared" si="56"/>
        <v>969</v>
      </c>
      <c r="DS15">
        <f t="shared" si="56"/>
        <v>922</v>
      </c>
      <c r="DT15">
        <f t="shared" si="56"/>
        <v>936</v>
      </c>
      <c r="DU15">
        <f t="shared" si="56"/>
        <v>918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8</v>
      </c>
      <c r="E16" t="str">
        <f t="shared" si="3"/>
        <v>Suriname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0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0</v>
      </c>
      <c r="BH16">
        <f t="shared" si="58"/>
        <v>0</v>
      </c>
      <c r="BI16">
        <f t="shared" si="58"/>
        <v>0</v>
      </c>
      <c r="BJ16">
        <f t="shared" si="58"/>
        <v>0</v>
      </c>
      <c r="BK16">
        <f t="shared" si="58"/>
        <v>0</v>
      </c>
      <c r="BL16">
        <f t="shared" si="58"/>
        <v>3</v>
      </c>
      <c r="BM16">
        <f t="shared" si="58"/>
        <v>0</v>
      </c>
      <c r="BN16">
        <f t="shared" si="58"/>
        <v>1</v>
      </c>
      <c r="BO16">
        <f t="shared" si="58"/>
        <v>0</v>
      </c>
      <c r="BP16">
        <f t="shared" si="58"/>
        <v>2</v>
      </c>
      <c r="BQ16">
        <f t="shared" si="58"/>
        <v>1</v>
      </c>
      <c r="BR16">
        <f t="shared" si="58"/>
        <v>0</v>
      </c>
      <c r="BS16">
        <f t="shared" ref="BS16:CX16" si="59">INDEX(_Inf_Data,MATCH($E16,_Inf_Country,0),MATCH(BS$2,_Inf_Day,0))-INDEX(_Inf_Data,MATCH($E16,_Inf_Country,0),MATCH(BR$2,_Inf_Day,0))*$C$2</f>
        <v>0</v>
      </c>
      <c r="BT16">
        <f t="shared" si="59"/>
        <v>0</v>
      </c>
      <c r="BU16">
        <f t="shared" si="59"/>
        <v>0</v>
      </c>
      <c r="BV16">
        <f t="shared" si="59"/>
        <v>0</v>
      </c>
      <c r="BW16">
        <f t="shared" si="59"/>
        <v>1</v>
      </c>
      <c r="BX16">
        <f t="shared" si="59"/>
        <v>1</v>
      </c>
      <c r="BY16">
        <f t="shared" si="59"/>
        <v>0</v>
      </c>
      <c r="BZ16">
        <f t="shared" si="59"/>
        <v>0</v>
      </c>
      <c r="CA16">
        <f t="shared" si="59"/>
        <v>0</v>
      </c>
      <c r="CB16">
        <f t="shared" si="59"/>
        <v>0</v>
      </c>
      <c r="CC16">
        <f t="shared" si="59"/>
        <v>0</v>
      </c>
      <c r="CD16">
        <f t="shared" si="59"/>
        <v>0</v>
      </c>
      <c r="CE16">
        <f t="shared" si="59"/>
        <v>0</v>
      </c>
      <c r="CF16">
        <f t="shared" si="59"/>
        <v>0</v>
      </c>
      <c r="CG16">
        <f t="shared" si="59"/>
        <v>0</v>
      </c>
      <c r="CH16">
        <f t="shared" si="59"/>
        <v>0</v>
      </c>
      <c r="CI16">
        <f t="shared" si="59"/>
        <v>0</v>
      </c>
      <c r="CJ16">
        <f t="shared" si="59"/>
        <v>0</v>
      </c>
      <c r="CK16">
        <f t="shared" si="59"/>
        <v>0</v>
      </c>
      <c r="CL16">
        <f t="shared" si="59"/>
        <v>0</v>
      </c>
      <c r="CM16">
        <f t="shared" si="59"/>
        <v>0</v>
      </c>
      <c r="CN16">
        <f t="shared" si="59"/>
        <v>0</v>
      </c>
      <c r="CO16">
        <f t="shared" si="59"/>
        <v>0</v>
      </c>
      <c r="CP16">
        <f t="shared" si="59"/>
        <v>0</v>
      </c>
      <c r="CQ16">
        <f t="shared" si="59"/>
        <v>0</v>
      </c>
      <c r="CR16">
        <f t="shared" si="59"/>
        <v>0</v>
      </c>
      <c r="CS16">
        <f t="shared" si="59"/>
        <v>0</v>
      </c>
      <c r="CT16">
        <f t="shared" si="59"/>
        <v>0</v>
      </c>
      <c r="CU16">
        <f t="shared" si="59"/>
        <v>0</v>
      </c>
      <c r="CV16">
        <f t="shared" si="59"/>
        <v>0</v>
      </c>
      <c r="CW16">
        <f t="shared" si="59"/>
        <v>0</v>
      </c>
      <c r="CX16">
        <f t="shared" si="59"/>
        <v>0</v>
      </c>
      <c r="CY16">
        <f t="shared" ref="CY16:EF16" si="60">INDEX(_Inf_Data,MATCH($E16,_Inf_Country,0),MATCH(CY$2,_Inf_Day,0))-INDEX(_Inf_Data,MATCH($E16,_Inf_Country,0),MATCH(CX$2,_Inf_Day,0))*$C$2</f>
        <v>0</v>
      </c>
      <c r="CZ16">
        <f t="shared" si="60"/>
        <v>0</v>
      </c>
      <c r="DA16">
        <f t="shared" si="60"/>
        <v>0</v>
      </c>
      <c r="DB16">
        <f t="shared" si="60"/>
        <v>0</v>
      </c>
      <c r="DC16">
        <f t="shared" si="60"/>
        <v>0</v>
      </c>
      <c r="DD16">
        <f t="shared" si="60"/>
        <v>0</v>
      </c>
      <c r="DE16">
        <f t="shared" si="60"/>
        <v>0</v>
      </c>
      <c r="DF16">
        <f t="shared" si="60"/>
        <v>0</v>
      </c>
      <c r="DG16">
        <f t="shared" si="60"/>
        <v>0</v>
      </c>
      <c r="DH16">
        <f t="shared" si="60"/>
        <v>0</v>
      </c>
      <c r="DI16">
        <f t="shared" si="60"/>
        <v>0</v>
      </c>
      <c r="DJ16">
        <f t="shared" si="60"/>
        <v>0</v>
      </c>
      <c r="DK16">
        <f t="shared" si="60"/>
        <v>0</v>
      </c>
      <c r="DL16">
        <f t="shared" si="60"/>
        <v>0</v>
      </c>
      <c r="DM16">
        <f t="shared" si="60"/>
        <v>0</v>
      </c>
      <c r="DN16">
        <f t="shared" si="8"/>
        <v>0</v>
      </c>
      <c r="DO16">
        <f t="shared" si="60"/>
        <v>0</v>
      </c>
      <c r="DP16">
        <f t="shared" si="60"/>
        <v>0</v>
      </c>
      <c r="DQ16">
        <f t="shared" si="60"/>
        <v>0</v>
      </c>
      <c r="DR16">
        <f t="shared" si="60"/>
        <v>0</v>
      </c>
      <c r="DS16">
        <f t="shared" si="60"/>
        <v>1</v>
      </c>
      <c r="DT16">
        <f t="shared" si="60"/>
        <v>0</v>
      </c>
      <c r="DU16">
        <f t="shared" si="60"/>
        <v>0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2</v>
      </c>
      <c r="E17" t="str">
        <f t="shared" si="3"/>
        <v>United Arab Emirates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4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1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2</v>
      </c>
      <c r="X17">
        <f t="shared" si="61"/>
        <v>0</v>
      </c>
      <c r="Y17">
        <f t="shared" si="61"/>
        <v>1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1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4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6</v>
      </c>
      <c r="AR17">
        <f t="shared" si="62"/>
        <v>2</v>
      </c>
      <c r="AS17">
        <f t="shared" si="62"/>
        <v>0</v>
      </c>
      <c r="AT17">
        <f t="shared" si="62"/>
        <v>0</v>
      </c>
      <c r="AU17">
        <f t="shared" si="62"/>
        <v>6</v>
      </c>
      <c r="AV17">
        <f t="shared" si="62"/>
        <v>0</v>
      </c>
      <c r="AW17">
        <f t="shared" si="62"/>
        <v>2</v>
      </c>
      <c r="AX17">
        <f t="shared" si="62"/>
        <v>0</v>
      </c>
      <c r="AY17">
        <f t="shared" si="62"/>
        <v>16</v>
      </c>
      <c r="AZ17">
        <f t="shared" si="62"/>
        <v>0</v>
      </c>
      <c r="BA17">
        <f t="shared" si="62"/>
        <v>0</v>
      </c>
      <c r="BB17">
        <f t="shared" si="62"/>
        <v>29</v>
      </c>
      <c r="BC17">
        <f t="shared" si="62"/>
        <v>0</v>
      </c>
      <c r="BD17">
        <f t="shared" si="62"/>
        <v>11</v>
      </c>
      <c r="BE17">
        <f t="shared" si="62"/>
        <v>0</v>
      </c>
      <c r="BF17">
        <f t="shared" si="62"/>
        <v>0</v>
      </c>
      <c r="BG17">
        <f t="shared" si="62"/>
        <v>13</v>
      </c>
      <c r="BH17">
        <f t="shared" si="62"/>
        <v>0</v>
      </c>
      <c r="BI17">
        <f t="shared" si="62"/>
        <v>0</v>
      </c>
      <c r="BJ17">
        <f t="shared" si="62"/>
        <v>15</v>
      </c>
      <c r="BK17">
        <f t="shared" si="62"/>
        <v>27</v>
      </c>
      <c r="BL17">
        <f t="shared" si="62"/>
        <v>0</v>
      </c>
      <c r="BM17">
        <f t="shared" si="62"/>
        <v>13</v>
      </c>
      <c r="BN17">
        <f t="shared" si="62"/>
        <v>0</v>
      </c>
      <c r="BO17">
        <f t="shared" si="62"/>
        <v>45</v>
      </c>
      <c r="BP17">
        <f t="shared" si="62"/>
        <v>50</v>
      </c>
      <c r="BQ17">
        <f t="shared" si="62"/>
        <v>85</v>
      </c>
      <c r="BR17">
        <f t="shared" si="62"/>
        <v>0</v>
      </c>
      <c r="BS17">
        <f t="shared" ref="BS17:CX17" si="63">INDEX(_Inf_Data,MATCH($E17,_Inf_Country,0),MATCH(BS$2,_Inf_Day,0))-INDEX(_Inf_Data,MATCH($E17,_Inf_Country,0),MATCH(BR$2,_Inf_Day,0))*$C$2</f>
        <v>72</v>
      </c>
      <c r="BT17">
        <f t="shared" si="63"/>
        <v>63</v>
      </c>
      <c r="BU17">
        <f t="shared" si="63"/>
        <v>102</v>
      </c>
      <c r="BV17">
        <f t="shared" si="63"/>
        <v>41</v>
      </c>
      <c r="BW17">
        <f t="shared" si="63"/>
        <v>53</v>
      </c>
      <c r="BX17">
        <f t="shared" si="63"/>
        <v>150</v>
      </c>
      <c r="BY17">
        <f t="shared" si="63"/>
        <v>210</v>
      </c>
      <c r="BZ17">
        <f t="shared" si="63"/>
        <v>240</v>
      </c>
      <c r="CA17">
        <f t="shared" si="63"/>
        <v>241</v>
      </c>
      <c r="CB17">
        <f t="shared" si="63"/>
        <v>294</v>
      </c>
      <c r="CC17">
        <f t="shared" si="63"/>
        <v>277</v>
      </c>
      <c r="CD17">
        <f t="shared" si="63"/>
        <v>283</v>
      </c>
      <c r="CE17">
        <f t="shared" si="63"/>
        <v>300</v>
      </c>
      <c r="CF17">
        <f t="shared" si="63"/>
        <v>331</v>
      </c>
      <c r="CG17">
        <f t="shared" si="63"/>
        <v>370</v>
      </c>
      <c r="CH17">
        <f t="shared" si="63"/>
        <v>376</v>
      </c>
      <c r="CI17">
        <f t="shared" si="63"/>
        <v>387</v>
      </c>
      <c r="CJ17">
        <f t="shared" si="63"/>
        <v>398</v>
      </c>
      <c r="CK17">
        <f t="shared" si="63"/>
        <v>412</v>
      </c>
      <c r="CL17">
        <f t="shared" si="63"/>
        <v>432</v>
      </c>
      <c r="CM17">
        <f t="shared" si="63"/>
        <v>460</v>
      </c>
      <c r="CN17">
        <f t="shared" si="63"/>
        <v>477</v>
      </c>
      <c r="CO17">
        <f t="shared" si="63"/>
        <v>0</v>
      </c>
      <c r="CP17">
        <f t="shared" si="63"/>
        <v>479</v>
      </c>
      <c r="CQ17">
        <f t="shared" si="63"/>
        <v>484</v>
      </c>
      <c r="CR17">
        <f t="shared" si="63"/>
        <v>490</v>
      </c>
      <c r="CS17">
        <f t="shared" si="63"/>
        <v>483</v>
      </c>
      <c r="CT17">
        <f t="shared" si="63"/>
        <v>518</v>
      </c>
      <c r="CU17">
        <f t="shared" si="63"/>
        <v>525</v>
      </c>
      <c r="CV17">
        <f t="shared" si="63"/>
        <v>532</v>
      </c>
      <c r="CW17">
        <f t="shared" si="63"/>
        <v>536</v>
      </c>
      <c r="CX17">
        <f t="shared" si="63"/>
        <v>490</v>
      </c>
      <c r="CY17">
        <f t="shared" ref="CY17:EF17" si="64">INDEX(_Inf_Data,MATCH($E17,_Inf_Country,0),MATCH(CY$2,_Inf_Day,0))-INDEX(_Inf_Data,MATCH($E17,_Inf_Country,0),MATCH(CX$2,_Inf_Day,0))*$C$2</f>
        <v>541</v>
      </c>
      <c r="CZ17">
        <f t="shared" si="64"/>
        <v>549</v>
      </c>
      <c r="DA17">
        <f t="shared" si="64"/>
        <v>552</v>
      </c>
      <c r="DB17">
        <f t="shared" si="64"/>
        <v>557</v>
      </c>
      <c r="DC17">
        <f t="shared" si="64"/>
        <v>561</v>
      </c>
      <c r="DD17">
        <f t="shared" si="64"/>
        <v>564</v>
      </c>
      <c r="DE17">
        <f t="shared" si="64"/>
        <v>567</v>
      </c>
      <c r="DF17">
        <f t="shared" si="64"/>
        <v>462</v>
      </c>
      <c r="DG17">
        <f t="shared" si="64"/>
        <v>546</v>
      </c>
      <c r="DH17">
        <f t="shared" si="64"/>
        <v>502</v>
      </c>
      <c r="DI17">
        <f t="shared" si="64"/>
        <v>553</v>
      </c>
      <c r="DJ17">
        <f t="shared" si="64"/>
        <v>624</v>
      </c>
      <c r="DK17">
        <f t="shared" si="64"/>
        <v>781</v>
      </c>
      <c r="DL17">
        <f t="shared" si="64"/>
        <v>680</v>
      </c>
      <c r="DM17">
        <f t="shared" si="64"/>
        <v>783</v>
      </c>
      <c r="DN17">
        <f t="shared" si="8"/>
        <v>725</v>
      </c>
      <c r="DO17">
        <f t="shared" si="64"/>
        <v>698</v>
      </c>
      <c r="DP17">
        <f t="shared" si="64"/>
        <v>747</v>
      </c>
      <c r="DQ17">
        <f t="shared" si="64"/>
        <v>796</v>
      </c>
      <c r="DR17">
        <f t="shared" si="64"/>
        <v>731</v>
      </c>
      <c r="DS17">
        <f t="shared" si="64"/>
        <v>832</v>
      </c>
      <c r="DT17">
        <f t="shared" si="64"/>
        <v>873</v>
      </c>
      <c r="DU17">
        <f t="shared" si="64"/>
        <v>941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29</v>
      </c>
      <c r="E18" t="str">
        <f t="shared" si="3"/>
        <v>New Mexico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3</v>
      </c>
      <c r="BD18">
        <f t="shared" si="66"/>
        <v>2</v>
      </c>
      <c r="BE18">
        <f t="shared" si="66"/>
        <v>5</v>
      </c>
      <c r="BF18">
        <f t="shared" si="66"/>
        <v>3</v>
      </c>
      <c r="BG18">
        <f t="shared" si="66"/>
        <v>0</v>
      </c>
      <c r="BH18">
        <f t="shared" si="66"/>
        <v>8</v>
      </c>
      <c r="BI18">
        <f t="shared" si="66"/>
        <v>2</v>
      </c>
      <c r="BJ18">
        <f t="shared" si="66"/>
        <v>5</v>
      </c>
      <c r="BK18">
        <f t="shared" si="66"/>
        <v>7</v>
      </c>
      <c r="BL18">
        <f t="shared" si="66"/>
        <v>7</v>
      </c>
      <c r="BM18">
        <f t="shared" si="66"/>
        <v>13</v>
      </c>
      <c r="BN18">
        <f t="shared" si="66"/>
        <v>2</v>
      </c>
      <c r="BO18">
        <f t="shared" si="66"/>
        <v>26</v>
      </c>
      <c r="BP18">
        <f t="shared" si="66"/>
        <v>17</v>
      </c>
      <c r="BQ18">
        <f t="shared" si="66"/>
        <v>13</v>
      </c>
      <c r="BR18">
        <f t="shared" si="66"/>
        <v>0</v>
      </c>
      <c r="BS18">
        <f t="shared" ref="BS18:CX18" si="67">INDEX(_Inf_Data,MATCH($E18,_Inf_Country,0),MATCH(BS$2,_Inf_Day,0))-INDEX(_Inf_Data,MATCH($E18,_Inf_Country,0),MATCH(BR$2,_Inf_Day,0))*$C$2</f>
        <v>23</v>
      </c>
      <c r="BT18">
        <f t="shared" si="67"/>
        <v>72</v>
      </c>
      <c r="BU18">
        <f t="shared" si="67"/>
        <v>29</v>
      </c>
      <c r="BV18">
        <f t="shared" si="67"/>
        <v>0</v>
      </c>
      <c r="BW18">
        <f t="shared" si="67"/>
        <v>78</v>
      </c>
      <c r="BX18">
        <f t="shared" si="67"/>
        <v>12</v>
      </c>
      <c r="BY18">
        <f t="shared" si="67"/>
        <v>45</v>
      </c>
      <c r="BZ18">
        <f t="shared" si="67"/>
        <v>115</v>
      </c>
      <c r="CA18">
        <f t="shared" si="67"/>
        <v>17</v>
      </c>
      <c r="CB18">
        <f t="shared" si="67"/>
        <v>120</v>
      </c>
      <c r="CC18">
        <f t="shared" si="67"/>
        <v>62</v>
      </c>
      <c r="CD18">
        <f t="shared" si="67"/>
        <v>108</v>
      </c>
      <c r="CE18">
        <f t="shared" si="67"/>
        <v>27</v>
      </c>
      <c r="CF18">
        <f t="shared" si="67"/>
        <v>44</v>
      </c>
      <c r="CG18">
        <f t="shared" si="67"/>
        <v>216</v>
      </c>
      <c r="CH18">
        <f t="shared" si="67"/>
        <v>10</v>
      </c>
      <c r="CI18">
        <f t="shared" si="67"/>
        <v>154</v>
      </c>
      <c r="CJ18">
        <f t="shared" si="67"/>
        <v>17</v>
      </c>
      <c r="CK18">
        <f t="shared" si="67"/>
        <v>83</v>
      </c>
      <c r="CL18">
        <f t="shared" si="67"/>
        <v>139</v>
      </c>
      <c r="CM18">
        <f t="shared" si="67"/>
        <v>0</v>
      </c>
      <c r="CN18">
        <f t="shared" si="67"/>
        <v>113</v>
      </c>
      <c r="CO18">
        <f t="shared" si="67"/>
        <v>201</v>
      </c>
      <c r="CP18">
        <f t="shared" si="67"/>
        <v>50</v>
      </c>
      <c r="CQ18">
        <f t="shared" si="67"/>
        <v>123</v>
      </c>
      <c r="CR18">
        <f t="shared" si="67"/>
        <v>0</v>
      </c>
      <c r="CS18">
        <f t="shared" si="67"/>
        <v>239</v>
      </c>
      <c r="CT18">
        <f t="shared" si="67"/>
        <v>169</v>
      </c>
      <c r="CU18">
        <f t="shared" si="67"/>
        <v>142</v>
      </c>
      <c r="CV18">
        <f t="shared" si="67"/>
        <v>140</v>
      </c>
      <c r="CW18">
        <f t="shared" si="67"/>
        <v>66</v>
      </c>
      <c r="CX18">
        <f t="shared" si="67"/>
        <v>99</v>
      </c>
      <c r="CY18">
        <f t="shared" ref="CY18:EF18" si="68">INDEX(_Inf_Data,MATCH($E18,_Inf_Country,0),MATCH(CY$2,_Inf_Day,0))-INDEX(_Inf_Data,MATCH($E18,_Inf_Country,0),MATCH(CX$2,_Inf_Day,0))*$C$2</f>
        <v>148</v>
      </c>
      <c r="CZ18">
        <f t="shared" si="68"/>
        <v>239</v>
      </c>
      <c r="DA18">
        <f t="shared" si="68"/>
        <v>198</v>
      </c>
      <c r="DB18">
        <f t="shared" si="68"/>
        <v>102</v>
      </c>
      <c r="DC18">
        <f t="shared" si="68"/>
        <v>219</v>
      </c>
      <c r="DD18">
        <f t="shared" si="68"/>
        <v>118</v>
      </c>
      <c r="DE18">
        <f t="shared" si="68"/>
        <v>181</v>
      </c>
      <c r="DF18">
        <f t="shared" si="68"/>
        <v>107</v>
      </c>
      <c r="DG18">
        <f t="shared" si="68"/>
        <v>153</v>
      </c>
      <c r="DH18">
        <f t="shared" si="68"/>
        <v>202</v>
      </c>
      <c r="DI18">
        <f t="shared" si="68"/>
        <v>180</v>
      </c>
      <c r="DJ18">
        <f t="shared" si="68"/>
        <v>86</v>
      </c>
      <c r="DK18">
        <f t="shared" si="68"/>
        <v>85</v>
      </c>
      <c r="DL18">
        <f t="shared" si="68"/>
        <v>195</v>
      </c>
      <c r="DM18">
        <f t="shared" si="68"/>
        <v>124</v>
      </c>
      <c r="DN18">
        <f t="shared" si="8"/>
        <v>139</v>
      </c>
      <c r="DO18">
        <f t="shared" si="68"/>
        <v>135</v>
      </c>
      <c r="DP18">
        <f t="shared" si="68"/>
        <v>151</v>
      </c>
      <c r="DQ18">
        <f t="shared" si="68"/>
        <v>179</v>
      </c>
      <c r="DR18">
        <f t="shared" si="68"/>
        <v>90</v>
      </c>
      <c r="DS18">
        <f t="shared" si="68"/>
        <v>134</v>
      </c>
      <c r="DT18">
        <f t="shared" si="68"/>
        <v>95</v>
      </c>
      <c r="DU18">
        <f t="shared" si="68"/>
        <v>221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98</v>
      </c>
      <c r="E19" t="str">
        <f t="shared" si="3"/>
        <v>Keny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1</v>
      </c>
      <c r="BF19">
        <f t="shared" si="70"/>
        <v>0</v>
      </c>
      <c r="BG19">
        <f t="shared" si="70"/>
        <v>2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4</v>
      </c>
      <c r="BL19">
        <f t="shared" si="70"/>
        <v>0</v>
      </c>
      <c r="BM19">
        <f t="shared" si="70"/>
        <v>0</v>
      </c>
      <c r="BN19">
        <f t="shared" si="70"/>
        <v>8</v>
      </c>
      <c r="BO19">
        <f t="shared" si="70"/>
        <v>1</v>
      </c>
      <c r="BP19">
        <f t="shared" si="70"/>
        <v>9</v>
      </c>
      <c r="BQ19">
        <f t="shared" si="70"/>
        <v>3</v>
      </c>
      <c r="BR19">
        <f t="shared" si="70"/>
        <v>3</v>
      </c>
      <c r="BS19">
        <f t="shared" ref="BS19:CX19" si="71">INDEX(_Inf_Data,MATCH($E19,_Inf_Country,0),MATCH(BS$2,_Inf_Day,0))-INDEX(_Inf_Data,MATCH($E19,_Inf_Country,0),MATCH(BR$2,_Inf_Day,0))*$C$2</f>
        <v>0</v>
      </c>
      <c r="BT19">
        <f t="shared" si="71"/>
        <v>7</v>
      </c>
      <c r="BU19">
        <f t="shared" si="71"/>
        <v>4</v>
      </c>
      <c r="BV19">
        <f t="shared" si="71"/>
        <v>8</v>
      </c>
      <c r="BW19">
        <f t="shared" si="71"/>
        <v>9</v>
      </c>
      <c r="BX19">
        <f t="shared" si="71"/>
        <v>22</v>
      </c>
      <c r="BY19">
        <f t="shared" si="71"/>
        <v>29</v>
      </c>
      <c r="BZ19">
        <f t="shared" si="71"/>
        <v>12</v>
      </c>
      <c r="CA19">
        <f t="shared" si="71"/>
        <v>4</v>
      </c>
      <c r="CB19">
        <f t="shared" si="71"/>
        <v>16</v>
      </c>
      <c r="CC19">
        <f t="shared" si="71"/>
        <v>16</v>
      </c>
      <c r="CD19">
        <f t="shared" si="71"/>
        <v>14</v>
      </c>
      <c r="CE19">
        <f t="shared" si="71"/>
        <v>7</v>
      </c>
      <c r="CF19">
        <f t="shared" si="71"/>
        <v>5</v>
      </c>
      <c r="CG19">
        <f t="shared" si="71"/>
        <v>5</v>
      </c>
      <c r="CH19">
        <f t="shared" si="71"/>
        <v>2</v>
      </c>
      <c r="CI19">
        <f t="shared" si="71"/>
        <v>6</v>
      </c>
      <c r="CJ19">
        <f t="shared" si="71"/>
        <v>11</v>
      </c>
      <c r="CK19">
        <f t="shared" si="71"/>
        <v>8</v>
      </c>
      <c r="CL19">
        <f t="shared" si="71"/>
        <v>9</v>
      </c>
      <c r="CM19">
        <f t="shared" si="71"/>
        <v>9</v>
      </c>
      <c r="CN19">
        <f t="shared" si="71"/>
        <v>12</v>
      </c>
      <c r="CO19">
        <f t="shared" si="71"/>
        <v>16</v>
      </c>
      <c r="CP19">
        <f t="shared" si="71"/>
        <v>8</v>
      </c>
      <c r="CQ19">
        <f t="shared" si="71"/>
        <v>11</v>
      </c>
      <c r="CR19">
        <f t="shared" si="71"/>
        <v>15</v>
      </c>
      <c r="CS19">
        <f t="shared" si="71"/>
        <v>7</v>
      </c>
      <c r="CT19">
        <f t="shared" si="71"/>
        <v>17</v>
      </c>
      <c r="CU19">
        <f t="shared" si="71"/>
        <v>16</v>
      </c>
      <c r="CV19">
        <f t="shared" si="71"/>
        <v>7</v>
      </c>
      <c r="CW19">
        <f t="shared" si="71"/>
        <v>12</v>
      </c>
      <c r="CX19">
        <f t="shared" si="71"/>
        <v>8</v>
      </c>
      <c r="CY19">
        <f t="shared" ref="CY19:EF22" si="72">INDEX(_Inf_Data,MATCH($E19,_Inf_Country,0),MATCH(CY$2,_Inf_Day,0))-INDEX(_Inf_Data,MATCH($E19,_Inf_Country,0),MATCH(CX$2,_Inf_Day,0))*$C$2</f>
        <v>11</v>
      </c>
      <c r="CZ19">
        <f t="shared" si="72"/>
        <v>10</v>
      </c>
      <c r="DA19">
        <f t="shared" si="72"/>
        <v>12</v>
      </c>
      <c r="DB19">
        <f t="shared" si="72"/>
        <v>15</v>
      </c>
      <c r="DC19">
        <f t="shared" si="72"/>
        <v>24</v>
      </c>
      <c r="DD19">
        <f t="shared" si="72"/>
        <v>30</v>
      </c>
      <c r="DE19">
        <f t="shared" si="72"/>
        <v>25</v>
      </c>
      <c r="DF19">
        <f t="shared" si="72"/>
        <v>45</v>
      </c>
      <c r="DG19">
        <f t="shared" si="72"/>
        <v>47</v>
      </c>
      <c r="DH19">
        <f t="shared" si="72"/>
        <v>25</v>
      </c>
      <c r="DI19">
        <f t="shared" si="72"/>
        <v>14</v>
      </c>
      <c r="DJ19">
        <f t="shared" si="72"/>
        <v>28</v>
      </c>
      <c r="DK19">
        <f t="shared" si="72"/>
        <v>23</v>
      </c>
      <c r="DL19">
        <f t="shared" si="72"/>
        <v>28</v>
      </c>
      <c r="DM19">
        <f t="shared" si="72"/>
        <v>15</v>
      </c>
      <c r="DN19">
        <f t="shared" si="72"/>
        <v>22</v>
      </c>
      <c r="DO19">
        <f t="shared" si="72"/>
        <v>21</v>
      </c>
      <c r="DP19">
        <f t="shared" si="72"/>
        <v>23</v>
      </c>
      <c r="DQ19">
        <f t="shared" si="72"/>
        <v>49</v>
      </c>
      <c r="DR19">
        <f t="shared" si="72"/>
        <v>57</v>
      </c>
      <c r="DS19">
        <f t="shared" si="72"/>
        <v>25</v>
      </c>
      <c r="DT19">
        <f t="shared" si="72"/>
        <v>51</v>
      </c>
      <c r="DU19">
        <f t="shared" si="72"/>
        <v>66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6</v>
      </c>
      <c r="E20" t="str">
        <f t="shared" si="3"/>
        <v>Roman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1</v>
      </c>
      <c r="AP20">
        <f t="shared" si="74"/>
        <v>0</v>
      </c>
      <c r="AQ20">
        <f t="shared" si="74"/>
        <v>2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1</v>
      </c>
      <c r="AW20">
        <f t="shared" si="74"/>
        <v>2</v>
      </c>
      <c r="AX20">
        <f t="shared" si="74"/>
        <v>3</v>
      </c>
      <c r="AY20">
        <f t="shared" si="74"/>
        <v>0</v>
      </c>
      <c r="AZ20">
        <f t="shared" si="74"/>
        <v>6</v>
      </c>
      <c r="BA20">
        <f t="shared" si="74"/>
        <v>0</v>
      </c>
      <c r="BB20">
        <f t="shared" si="74"/>
        <v>10</v>
      </c>
      <c r="BC20">
        <f t="shared" si="74"/>
        <v>20</v>
      </c>
      <c r="BD20">
        <f t="shared" si="74"/>
        <v>4</v>
      </c>
      <c r="BE20">
        <f t="shared" si="74"/>
        <v>40</v>
      </c>
      <c r="BF20">
        <f t="shared" si="74"/>
        <v>34</v>
      </c>
      <c r="BG20">
        <f t="shared" si="74"/>
        <v>8</v>
      </c>
      <c r="BH20">
        <f t="shared" si="74"/>
        <v>27</v>
      </c>
      <c r="BI20">
        <f t="shared" si="74"/>
        <v>26</v>
      </c>
      <c r="BJ20">
        <f t="shared" si="74"/>
        <v>76</v>
      </c>
      <c r="BK20">
        <f t="shared" si="74"/>
        <v>17</v>
      </c>
      <c r="BL20">
        <f t="shared" si="74"/>
        <v>31</v>
      </c>
      <c r="BM20">
        <f t="shared" si="74"/>
        <v>59</v>
      </c>
      <c r="BN20">
        <f t="shared" si="74"/>
        <v>66</v>
      </c>
      <c r="BO20">
        <f t="shared" si="74"/>
        <v>143</v>
      </c>
      <c r="BP20">
        <f t="shared" si="74"/>
        <v>218</v>
      </c>
      <c r="BQ20">
        <f t="shared" si="74"/>
        <v>112</v>
      </c>
      <c r="BR20">
        <f t="shared" si="74"/>
        <v>123</v>
      </c>
      <c r="BS20">
        <f t="shared" ref="BS20:CX20" si="75">INDEX(_Inf_Data,MATCH($E20,_Inf_Country,0),MATCH(BS$2,_Inf_Day,0))-INDEX(_Inf_Data,MATCH($E20,_Inf_Country,0),MATCH(BR$2,_Inf_Day,0))*$C$2</f>
        <v>263</v>
      </c>
      <c r="BT20">
        <f t="shared" si="75"/>
        <v>160</v>
      </c>
      <c r="BU20">
        <f t="shared" si="75"/>
        <v>363</v>
      </c>
      <c r="BV20">
        <f t="shared" si="75"/>
        <v>294</v>
      </c>
      <c r="BW20">
        <f t="shared" si="75"/>
        <v>136</v>
      </c>
      <c r="BX20">
        <f t="shared" si="75"/>
        <v>215</v>
      </c>
      <c r="BY20">
        <f t="shared" si="75"/>
        <v>278</v>
      </c>
      <c r="BZ20">
        <f t="shared" si="75"/>
        <v>445</v>
      </c>
      <c r="CA20">
        <f t="shared" si="75"/>
        <v>430</v>
      </c>
      <c r="CB20">
        <f t="shared" si="75"/>
        <v>251</v>
      </c>
      <c r="CC20">
        <f t="shared" si="75"/>
        <v>193</v>
      </c>
      <c r="CD20">
        <f t="shared" si="75"/>
        <v>360</v>
      </c>
      <c r="CE20">
        <f t="shared" si="75"/>
        <v>344</v>
      </c>
      <c r="CF20">
        <f t="shared" si="75"/>
        <v>441</v>
      </c>
      <c r="CG20">
        <f t="shared" si="75"/>
        <v>265</v>
      </c>
      <c r="CH20">
        <f t="shared" si="75"/>
        <v>523</v>
      </c>
      <c r="CI20">
        <f t="shared" si="75"/>
        <v>310</v>
      </c>
      <c r="CJ20">
        <f t="shared" si="75"/>
        <v>333</v>
      </c>
      <c r="CK20">
        <f t="shared" si="75"/>
        <v>246</v>
      </c>
      <c r="CL20">
        <f t="shared" si="75"/>
        <v>337</v>
      </c>
      <c r="CM20">
        <f t="shared" si="75"/>
        <v>491</v>
      </c>
      <c r="CN20">
        <f t="shared" si="75"/>
        <v>360</v>
      </c>
      <c r="CO20">
        <f t="shared" si="75"/>
        <v>351</v>
      </c>
      <c r="CP20">
        <f t="shared" si="75"/>
        <v>328</v>
      </c>
      <c r="CQ20">
        <f t="shared" si="75"/>
        <v>190</v>
      </c>
      <c r="CR20">
        <f t="shared" si="75"/>
        <v>306</v>
      </c>
      <c r="CS20">
        <f t="shared" si="75"/>
        <v>468</v>
      </c>
      <c r="CT20">
        <f t="shared" si="75"/>
        <v>386</v>
      </c>
      <c r="CU20">
        <f t="shared" si="75"/>
        <v>321</v>
      </c>
      <c r="CV20">
        <f t="shared" si="75"/>
        <v>218</v>
      </c>
      <c r="CW20">
        <f t="shared" si="75"/>
        <v>401</v>
      </c>
      <c r="CX20">
        <f t="shared" si="75"/>
        <v>303</v>
      </c>
      <c r="CY20">
        <f t="shared" ref="CY20:EF20" si="76">INDEX(_Inf_Data,MATCH($E20,_Inf_Country,0),MATCH(CY$2,_Inf_Day,0))-INDEX(_Inf_Data,MATCH($E20,_Inf_Country,0),MATCH(CX$2,_Inf_Day,0))*$C$2</f>
        <v>277</v>
      </c>
      <c r="CZ20">
        <f t="shared" si="76"/>
        <v>362</v>
      </c>
      <c r="DA20">
        <f t="shared" si="76"/>
        <v>262</v>
      </c>
      <c r="DB20">
        <f t="shared" si="76"/>
        <v>327</v>
      </c>
      <c r="DC20">
        <f t="shared" si="76"/>
        <v>165</v>
      </c>
      <c r="DD20">
        <f t="shared" si="76"/>
        <v>431</v>
      </c>
      <c r="DE20">
        <f t="shared" si="76"/>
        <v>349</v>
      </c>
      <c r="DF20">
        <f t="shared" si="76"/>
        <v>325</v>
      </c>
      <c r="DG20">
        <f t="shared" si="76"/>
        <v>270</v>
      </c>
      <c r="DH20">
        <f t="shared" si="76"/>
        <v>392</v>
      </c>
      <c r="DI20">
        <f t="shared" si="76"/>
        <v>312</v>
      </c>
      <c r="DJ20">
        <f t="shared" si="76"/>
        <v>320</v>
      </c>
      <c r="DK20">
        <f t="shared" si="76"/>
        <v>231</v>
      </c>
      <c r="DL20">
        <f t="shared" si="76"/>
        <v>226</v>
      </c>
      <c r="DM20">
        <f t="shared" si="76"/>
        <v>190</v>
      </c>
      <c r="DN20">
        <f t="shared" si="72"/>
        <v>224</v>
      </c>
      <c r="DO20">
        <f t="shared" si="76"/>
        <v>245</v>
      </c>
      <c r="DP20">
        <f t="shared" si="76"/>
        <v>190</v>
      </c>
      <c r="DQ20">
        <f t="shared" si="76"/>
        <v>267</v>
      </c>
      <c r="DR20">
        <f t="shared" si="76"/>
        <v>167</v>
      </c>
      <c r="DS20">
        <f t="shared" si="76"/>
        <v>165</v>
      </c>
      <c r="DT20">
        <f t="shared" si="76"/>
        <v>155</v>
      </c>
      <c r="DU20">
        <f t="shared" si="76"/>
        <v>196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4</v>
      </c>
      <c r="E21" t="str">
        <f t="shared" si="3"/>
        <v>Uruguay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4</v>
      </c>
      <c r="BF21">
        <f t="shared" si="78"/>
        <v>2</v>
      </c>
      <c r="BG21">
        <f t="shared" si="78"/>
        <v>2</v>
      </c>
      <c r="BH21">
        <f t="shared" si="78"/>
        <v>21</v>
      </c>
      <c r="BI21">
        <f t="shared" si="78"/>
        <v>21</v>
      </c>
      <c r="BJ21">
        <f t="shared" si="78"/>
        <v>29</v>
      </c>
      <c r="BK21">
        <f t="shared" si="78"/>
        <v>15</v>
      </c>
      <c r="BL21">
        <f t="shared" si="78"/>
        <v>16</v>
      </c>
      <c r="BM21">
        <f t="shared" si="78"/>
        <v>25</v>
      </c>
      <c r="BN21">
        <f t="shared" si="78"/>
        <v>23</v>
      </c>
      <c r="BO21">
        <f t="shared" si="78"/>
        <v>4</v>
      </c>
      <c r="BP21">
        <f t="shared" si="78"/>
        <v>27</v>
      </c>
      <c r="BQ21">
        <f t="shared" si="78"/>
        <v>28</v>
      </c>
      <c r="BR21">
        <f t="shared" si="78"/>
        <v>21</v>
      </c>
      <c r="BS21">
        <f t="shared" ref="BS21:CX21" si="79">INDEX(_Inf_Data,MATCH($E21,_Inf_Country,0),MATCH(BS$2,_Inf_Day,0))-INDEX(_Inf_Data,MATCH($E21,_Inf_Country,0),MATCH(BR$2,_Inf_Day,0))*$C$2</f>
        <v>36</v>
      </c>
      <c r="BT21">
        <f t="shared" si="79"/>
        <v>29</v>
      </c>
      <c r="BU21">
        <f t="shared" si="79"/>
        <v>6</v>
      </c>
      <c r="BV21">
        <f t="shared" si="79"/>
        <v>11</v>
      </c>
      <c r="BW21">
        <f t="shared" si="79"/>
        <v>18</v>
      </c>
      <c r="BX21">
        <f t="shared" si="79"/>
        <v>12</v>
      </c>
      <c r="BY21">
        <f t="shared" si="79"/>
        <v>19</v>
      </c>
      <c r="BZ21">
        <f t="shared" si="79"/>
        <v>17</v>
      </c>
      <c r="CA21">
        <f t="shared" si="79"/>
        <v>14</v>
      </c>
      <c r="CB21">
        <f t="shared" si="79"/>
        <v>6</v>
      </c>
      <c r="CC21">
        <f t="shared" si="79"/>
        <v>9</v>
      </c>
      <c r="CD21">
        <f t="shared" si="79"/>
        <v>9</v>
      </c>
      <c r="CE21">
        <f t="shared" si="79"/>
        <v>32</v>
      </c>
      <c r="CF21">
        <f t="shared" si="79"/>
        <v>17</v>
      </c>
      <c r="CG21">
        <f t="shared" si="79"/>
        <v>21</v>
      </c>
      <c r="CH21">
        <f t="shared" si="79"/>
        <v>7</v>
      </c>
      <c r="CI21">
        <f t="shared" si="79"/>
        <v>-21</v>
      </c>
      <c r="CJ21">
        <f t="shared" si="79"/>
        <v>3</v>
      </c>
      <c r="CK21">
        <f t="shared" si="79"/>
        <v>9</v>
      </c>
      <c r="CL21">
        <f t="shared" si="79"/>
        <v>1</v>
      </c>
      <c r="CM21">
        <f t="shared" si="79"/>
        <v>9</v>
      </c>
      <c r="CN21">
        <f t="shared" si="79"/>
        <v>6</v>
      </c>
      <c r="CO21">
        <f t="shared" si="79"/>
        <v>9</v>
      </c>
      <c r="CP21">
        <f t="shared" si="79"/>
        <v>11</v>
      </c>
      <c r="CQ21">
        <f t="shared" si="79"/>
        <v>7</v>
      </c>
      <c r="CR21">
        <f t="shared" si="79"/>
        <v>8</v>
      </c>
      <c r="CS21">
        <f t="shared" si="79"/>
        <v>6</v>
      </c>
      <c r="CT21">
        <f t="shared" si="79"/>
        <v>8</v>
      </c>
      <c r="CU21">
        <f t="shared" si="79"/>
        <v>6</v>
      </c>
      <c r="CV21">
        <f t="shared" si="79"/>
        <v>33</v>
      </c>
      <c r="CW21">
        <f t="shared" si="79"/>
        <v>10</v>
      </c>
      <c r="CX21">
        <f t="shared" si="79"/>
        <v>14</v>
      </c>
      <c r="CY21">
        <f t="shared" ref="CY21:EF21" si="80">INDEX(_Inf_Data,MATCH($E21,_Inf_Country,0),MATCH(CY$2,_Inf_Day,0))-INDEX(_Inf_Data,MATCH($E21,_Inf_Country,0),MATCH(CX$2,_Inf_Day,0))*$C$2</f>
        <v>5</v>
      </c>
      <c r="CZ21">
        <f t="shared" si="80"/>
        <v>5</v>
      </c>
      <c r="DA21">
        <f t="shared" si="80"/>
        <v>13</v>
      </c>
      <c r="DB21">
        <f t="shared" si="80"/>
        <v>5</v>
      </c>
      <c r="DC21">
        <f t="shared" si="80"/>
        <v>4</v>
      </c>
      <c r="DD21">
        <f t="shared" si="80"/>
        <v>3</v>
      </c>
      <c r="DE21">
        <f t="shared" si="80"/>
        <v>2</v>
      </c>
      <c r="DF21">
        <f t="shared" si="80"/>
        <v>13</v>
      </c>
      <c r="DG21">
        <f t="shared" si="80"/>
        <v>3</v>
      </c>
      <c r="DH21">
        <f t="shared" si="80"/>
        <v>11</v>
      </c>
      <c r="DI21">
        <f t="shared" si="80"/>
        <v>10</v>
      </c>
      <c r="DJ21">
        <f t="shared" si="80"/>
        <v>8</v>
      </c>
      <c r="DK21">
        <f t="shared" si="80"/>
        <v>5</v>
      </c>
      <c r="DL21">
        <f t="shared" si="80"/>
        <v>4</v>
      </c>
      <c r="DM21">
        <f t="shared" si="80"/>
        <v>6</v>
      </c>
      <c r="DN21">
        <f t="shared" si="72"/>
        <v>2</v>
      </c>
      <c r="DO21">
        <f t="shared" si="80"/>
        <v>5</v>
      </c>
      <c r="DP21">
        <f t="shared" si="80"/>
        <v>8</v>
      </c>
      <c r="DQ21">
        <f t="shared" si="80"/>
        <v>1</v>
      </c>
      <c r="DR21">
        <f t="shared" si="80"/>
        <v>1</v>
      </c>
      <c r="DS21">
        <f t="shared" si="80"/>
        <v>3</v>
      </c>
      <c r="DT21">
        <f t="shared" si="80"/>
        <v>1</v>
      </c>
      <c r="DU21">
        <f t="shared" si="80"/>
        <v>8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0</v>
      </c>
      <c r="E22" t="str">
        <f t="shared" si="3"/>
        <v>Botswan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Inf_Data,MATCH($E22,_Inf_Country,0),MATCH(BS$2,_Inf_Day,0))-INDEX(_Inf_Data,MATCH($E22,_Inf_Country,0),MATCH(BR$2,_Inf_Day,0))*$C$2</f>
        <v>0</v>
      </c>
      <c r="BT22">
        <f t="shared" si="83"/>
        <v>0</v>
      </c>
      <c r="BU22">
        <f t="shared" si="83"/>
        <v>0</v>
      </c>
      <c r="BV22">
        <f t="shared" si="83"/>
        <v>3</v>
      </c>
      <c r="BW22">
        <f t="shared" si="83"/>
        <v>1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2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7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2</v>
      </c>
      <c r="CN22">
        <f t="shared" si="83"/>
        <v>0</v>
      </c>
      <c r="CO22">
        <f t="shared" si="83"/>
        <v>0</v>
      </c>
      <c r="CP22">
        <f t="shared" si="83"/>
        <v>5</v>
      </c>
      <c r="CQ22">
        <f t="shared" si="83"/>
        <v>0</v>
      </c>
      <c r="CR22">
        <f t="shared" si="83"/>
        <v>0</v>
      </c>
      <c r="CS22">
        <f t="shared" si="83"/>
        <v>2</v>
      </c>
      <c r="CT22">
        <f t="shared" si="83"/>
        <v>0</v>
      </c>
      <c r="CU22">
        <f t="shared" si="83"/>
        <v>0</v>
      </c>
      <c r="CV22">
        <f t="shared" si="83"/>
        <v>0</v>
      </c>
      <c r="CW22">
        <f t="shared" si="83"/>
        <v>0</v>
      </c>
      <c r="CX22">
        <f t="shared" si="83"/>
        <v>0</v>
      </c>
      <c r="CY22">
        <f t="shared" ref="CY22:EF22" si="84">INDEX(_Inf_Data,MATCH($E22,_Inf_Country,0),MATCH(CY$2,_Inf_Day,0))-INDEX(_Inf_Data,MATCH($E22,_Inf_Country,0),MATCH(CX$2,_Inf_Day,0))*$C$2</f>
        <v>1</v>
      </c>
      <c r="CZ22">
        <f t="shared" si="84"/>
        <v>0</v>
      </c>
      <c r="DA22">
        <f t="shared" si="84"/>
        <v>0</v>
      </c>
      <c r="DB22">
        <f t="shared" si="84"/>
        <v>0</v>
      </c>
      <c r="DC22">
        <f t="shared" si="84"/>
        <v>0</v>
      </c>
      <c r="DD22">
        <f t="shared" si="84"/>
        <v>0</v>
      </c>
      <c r="DE22">
        <f t="shared" si="84"/>
        <v>0</v>
      </c>
      <c r="DF22">
        <f t="shared" si="84"/>
        <v>0</v>
      </c>
      <c r="DG22">
        <f t="shared" si="84"/>
        <v>0</v>
      </c>
      <c r="DH22">
        <f t="shared" si="84"/>
        <v>0</v>
      </c>
      <c r="DI22">
        <f t="shared" si="84"/>
        <v>0</v>
      </c>
      <c r="DJ22">
        <f t="shared" si="84"/>
        <v>0</v>
      </c>
      <c r="DK22">
        <f t="shared" si="84"/>
        <v>0</v>
      </c>
      <c r="DL22">
        <f t="shared" si="84"/>
        <v>1</v>
      </c>
      <c r="DM22">
        <f t="shared" si="84"/>
        <v>0</v>
      </c>
      <c r="DN22">
        <f t="shared" si="72"/>
        <v>0</v>
      </c>
      <c r="DO22">
        <f t="shared" si="84"/>
        <v>0</v>
      </c>
      <c r="DP22">
        <f t="shared" si="84"/>
        <v>0</v>
      </c>
      <c r="DQ22">
        <f t="shared" si="84"/>
        <v>0</v>
      </c>
      <c r="DR22">
        <f t="shared" si="84"/>
        <v>1</v>
      </c>
      <c r="DS22">
        <f t="shared" si="84"/>
        <v>0</v>
      </c>
      <c r="DT22">
        <f t="shared" si="84"/>
        <v>0</v>
      </c>
      <c r="DU22">
        <f t="shared" si="84"/>
        <v>0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1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2</v>
      </c>
      <c r="E4" t="str">
        <f t="shared" si="3"/>
        <v>World</v>
      </c>
      <c r="F4">
        <f t="shared" si="4"/>
        <v>17</v>
      </c>
      <c r="G4">
        <f t="shared" ref="G4:AL4" si="9">INDEX(_Death_Data,MATCH($E4,_Death_Country,0),MATCH(G$2,_Death_Day,0))-INDEX(_Death_Data,MATCH($E4,_Death_Country,0),MATCH(F$2,_Death_Day,0))*$C$2</f>
        <v>1</v>
      </c>
      <c r="H4">
        <f t="shared" si="9"/>
        <v>8</v>
      </c>
      <c r="I4">
        <f t="shared" si="9"/>
        <v>16</v>
      </c>
      <c r="J4">
        <f t="shared" si="9"/>
        <v>14</v>
      </c>
      <c r="K4">
        <f t="shared" si="9"/>
        <v>26</v>
      </c>
      <c r="L4">
        <f t="shared" si="9"/>
        <v>49</v>
      </c>
      <c r="M4">
        <f t="shared" si="9"/>
        <v>2</v>
      </c>
      <c r="N4">
        <f t="shared" si="9"/>
        <v>38</v>
      </c>
      <c r="O4">
        <f t="shared" si="9"/>
        <v>42</v>
      </c>
      <c r="P4">
        <f t="shared" si="9"/>
        <v>46</v>
      </c>
      <c r="Q4">
        <f t="shared" si="9"/>
        <v>103</v>
      </c>
      <c r="R4">
        <f t="shared" si="9"/>
        <v>64</v>
      </c>
      <c r="S4">
        <f t="shared" si="9"/>
        <v>66</v>
      </c>
      <c r="T4">
        <f t="shared" si="9"/>
        <v>72</v>
      </c>
      <c r="U4">
        <f t="shared" si="9"/>
        <v>70</v>
      </c>
      <c r="V4">
        <f t="shared" si="9"/>
        <v>85</v>
      </c>
      <c r="W4">
        <f t="shared" si="9"/>
        <v>87</v>
      </c>
      <c r="X4">
        <f t="shared" si="9"/>
        <v>100</v>
      </c>
      <c r="Y4">
        <f t="shared" si="9"/>
        <v>107</v>
      </c>
      <c r="Z4">
        <f t="shared" si="9"/>
        <v>100</v>
      </c>
      <c r="AA4">
        <f t="shared" si="9"/>
        <v>5</v>
      </c>
      <c r="AB4">
        <f t="shared" si="9"/>
        <v>253</v>
      </c>
      <c r="AC4">
        <f t="shared" si="9"/>
        <v>152</v>
      </c>
      <c r="AD4">
        <f t="shared" si="9"/>
        <v>143</v>
      </c>
      <c r="AE4">
        <f t="shared" si="9"/>
        <v>104</v>
      </c>
      <c r="AF4">
        <f t="shared" si="9"/>
        <v>98</v>
      </c>
      <c r="AG4">
        <f t="shared" si="9"/>
        <v>139</v>
      </c>
      <c r="AH4">
        <f t="shared" si="9"/>
        <v>115</v>
      </c>
      <c r="AI4">
        <f t="shared" si="9"/>
        <v>125</v>
      </c>
      <c r="AJ4">
        <f t="shared" si="9"/>
        <v>4</v>
      </c>
      <c r="AK4">
        <f t="shared" si="9"/>
        <v>207</v>
      </c>
      <c r="AL4">
        <f t="shared" si="9"/>
        <v>11</v>
      </c>
      <c r="AM4">
        <f t="shared" ref="AM4:BR4" si="10">INDEX(_Death_Data,MATCH($E4,_Death_Country,0),MATCH(AM$2,_Death_Day,0))-INDEX(_Death_Data,MATCH($E4,_Death_Country,0),MATCH(AL$2,_Death_Day,0))*$C$2</f>
        <v>160</v>
      </c>
      <c r="AN4">
        <f t="shared" si="10"/>
        <v>79</v>
      </c>
      <c r="AO4">
        <f t="shared" si="10"/>
        <v>62</v>
      </c>
      <c r="AP4">
        <f t="shared" si="10"/>
        <v>44</v>
      </c>
      <c r="AQ4">
        <f t="shared" si="10"/>
        <v>58</v>
      </c>
      <c r="AR4">
        <f t="shared" si="10"/>
        <v>69</v>
      </c>
      <c r="AS4">
        <f t="shared" si="10"/>
        <v>55</v>
      </c>
      <c r="AT4">
        <f t="shared" si="10"/>
        <v>89</v>
      </c>
      <c r="AU4">
        <f t="shared" si="10"/>
        <v>75</v>
      </c>
      <c r="AV4">
        <f t="shared" si="10"/>
        <v>94</v>
      </c>
      <c r="AW4">
        <f t="shared" si="10"/>
        <v>93</v>
      </c>
      <c r="AX4">
        <f t="shared" si="10"/>
        <v>112</v>
      </c>
      <c r="AY4">
        <f t="shared" si="10"/>
        <v>99</v>
      </c>
      <c r="AZ4">
        <f t="shared" si="10"/>
        <v>243</v>
      </c>
      <c r="BA4">
        <f t="shared" si="10"/>
        <v>186</v>
      </c>
      <c r="BB4">
        <f t="shared" si="10"/>
        <v>276</v>
      </c>
      <c r="BC4">
        <f t="shared" si="10"/>
        <v>350</v>
      </c>
      <c r="BD4">
        <f t="shared" si="10"/>
        <v>108</v>
      </c>
      <c r="BE4">
        <f t="shared" si="10"/>
        <v>686</v>
      </c>
      <c r="BF4">
        <f t="shared" si="10"/>
        <v>422</v>
      </c>
      <c r="BG4">
        <f t="shared" si="10"/>
        <v>642</v>
      </c>
      <c r="BH4">
        <f t="shared" si="10"/>
        <v>678</v>
      </c>
      <c r="BI4">
        <f t="shared" si="10"/>
        <v>806</v>
      </c>
      <c r="BJ4">
        <f t="shared" si="10"/>
        <v>866</v>
      </c>
      <c r="BK4">
        <f t="shared" si="10"/>
        <v>1123</v>
      </c>
      <c r="BL4">
        <f t="shared" si="10"/>
        <v>1476</v>
      </c>
      <c r="BM4">
        <f t="shared" si="10"/>
        <v>1703</v>
      </c>
      <c r="BN4">
        <f t="shared" si="10"/>
        <v>1699</v>
      </c>
      <c r="BO4">
        <f t="shared" si="10"/>
        <v>1932</v>
      </c>
      <c r="BP4">
        <f t="shared" si="10"/>
        <v>2254</v>
      </c>
      <c r="BQ4">
        <f t="shared" si="10"/>
        <v>2770</v>
      </c>
      <c r="BR4">
        <f t="shared" si="10"/>
        <v>3000</v>
      </c>
      <c r="BS4">
        <f t="shared" ref="BS4:CX4" si="11">INDEX(_Death_Data,MATCH($E4,_Death_Country,0),MATCH(BS$2,_Death_Day,0))-INDEX(_Death_Data,MATCH($E4,_Death_Country,0),MATCH(BR$2,_Death_Day,0))*$C$2</f>
        <v>3498</v>
      </c>
      <c r="BT4">
        <f t="shared" si="11"/>
        <v>3507</v>
      </c>
      <c r="BU4">
        <f t="shared" si="11"/>
        <v>3526</v>
      </c>
      <c r="BV4">
        <f t="shared" si="11"/>
        <v>4115</v>
      </c>
      <c r="BW4">
        <f t="shared" si="11"/>
        <v>4795</v>
      </c>
      <c r="BX4">
        <f t="shared" si="11"/>
        <v>5437</v>
      </c>
      <c r="BY4">
        <f t="shared" si="11"/>
        <v>6139</v>
      </c>
      <c r="BZ4">
        <f t="shared" si="11"/>
        <v>5994</v>
      </c>
      <c r="CA4">
        <f t="shared" si="11"/>
        <v>6165</v>
      </c>
      <c r="CB4">
        <f t="shared" si="11"/>
        <v>5095</v>
      </c>
      <c r="CC4">
        <f t="shared" si="11"/>
        <v>5686</v>
      </c>
      <c r="CD4">
        <f t="shared" si="11"/>
        <v>7891</v>
      </c>
      <c r="CE4">
        <f t="shared" si="11"/>
        <v>6692</v>
      </c>
      <c r="CF4">
        <f t="shared" si="11"/>
        <v>7526</v>
      </c>
      <c r="CG4">
        <f t="shared" si="11"/>
        <v>7231</v>
      </c>
      <c r="CH4">
        <f t="shared" si="11"/>
        <v>6030</v>
      </c>
      <c r="CI4">
        <f t="shared" si="11"/>
        <v>5707</v>
      </c>
      <c r="CJ4">
        <f t="shared" si="11"/>
        <v>5705</v>
      </c>
      <c r="CK4">
        <f t="shared" si="11"/>
        <v>6892</v>
      </c>
      <c r="CL4">
        <f t="shared" si="11"/>
        <v>8218</v>
      </c>
      <c r="CM4">
        <f t="shared" si="11"/>
        <v>7282</v>
      </c>
      <c r="CN4">
        <f t="shared" si="11"/>
        <v>8859</v>
      </c>
      <c r="CO4">
        <f t="shared" si="11"/>
        <v>6410</v>
      </c>
      <c r="CP4">
        <f t="shared" si="11"/>
        <v>4560</v>
      </c>
      <c r="CQ4">
        <f t="shared" si="11"/>
        <v>5320</v>
      </c>
      <c r="CR4">
        <f t="shared" si="11"/>
        <v>7137</v>
      </c>
      <c r="CS4">
        <f t="shared" si="11"/>
        <v>6668</v>
      </c>
      <c r="CT4">
        <f t="shared" si="11"/>
        <v>6745</v>
      </c>
      <c r="CU4">
        <f t="shared" si="11"/>
        <v>6326</v>
      </c>
      <c r="CV4">
        <f t="shared" si="11"/>
        <v>6176</v>
      </c>
      <c r="CW4">
        <f t="shared" si="11"/>
        <v>3703</v>
      </c>
      <c r="CX4">
        <f t="shared" si="11"/>
        <v>4570</v>
      </c>
      <c r="CY4">
        <f t="shared" ref="CY4:EF4" si="12">INDEX(_Death_Data,MATCH($E4,_Death_Country,0),MATCH(CY$2,_Death_Day,0))-INDEX(_Death_Data,MATCH($E4,_Death_Country,0),MATCH(CX$2,_Death_Day,0))*$C$2</f>
        <v>6306</v>
      </c>
      <c r="CZ4">
        <f t="shared" si="12"/>
        <v>6859</v>
      </c>
      <c r="DA4">
        <f t="shared" si="12"/>
        <v>5745</v>
      </c>
      <c r="DB4">
        <f t="shared" si="12"/>
        <v>5227</v>
      </c>
      <c r="DC4">
        <f t="shared" si="12"/>
        <v>5185</v>
      </c>
      <c r="DD4">
        <f t="shared" si="12"/>
        <v>3763</v>
      </c>
      <c r="DE4">
        <f t="shared" si="12"/>
        <v>4066</v>
      </c>
      <c r="DF4">
        <f t="shared" si="12"/>
        <v>5700</v>
      </c>
      <c r="DG4">
        <f t="shared" si="12"/>
        <v>6588</v>
      </c>
      <c r="DH4">
        <f t="shared" si="12"/>
        <v>5732</v>
      </c>
      <c r="DI4">
        <f t="shared" si="12"/>
        <v>5331</v>
      </c>
      <c r="DJ4">
        <f t="shared" si="12"/>
        <v>4405</v>
      </c>
      <c r="DK4">
        <f t="shared" si="12"/>
        <v>3398</v>
      </c>
      <c r="DL4">
        <f t="shared" si="12"/>
        <v>3502</v>
      </c>
      <c r="DM4">
        <f t="shared" si="12"/>
        <v>5611</v>
      </c>
      <c r="DN4">
        <f t="shared" si="12"/>
        <v>5253</v>
      </c>
      <c r="DO4">
        <f t="shared" si="12"/>
        <v>5215</v>
      </c>
      <c r="DP4">
        <f t="shared" si="12"/>
        <v>5244</v>
      </c>
      <c r="DQ4">
        <f t="shared" si="12"/>
        <v>4112</v>
      </c>
      <c r="DR4">
        <f t="shared" si="12"/>
        <v>3400</v>
      </c>
      <c r="DS4">
        <f t="shared" si="12"/>
        <v>3294</v>
      </c>
      <c r="DT4">
        <f t="shared" si="12"/>
        <v>4803</v>
      </c>
      <c r="DU4">
        <f t="shared" si="12"/>
        <v>4830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3</v>
      </c>
      <c r="E5" t="str">
        <f t="shared" si="3"/>
        <v>Europe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*$C$2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1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1</v>
      </c>
      <c r="AK5">
        <f t="shared" si="13"/>
        <v>1</v>
      </c>
      <c r="AL5">
        <f t="shared" si="13"/>
        <v>1</v>
      </c>
      <c r="AM5">
        <f t="shared" ref="AM5:BR5" si="14">INDEX(_Death_Data,MATCH($E5,_Death_Country,0),MATCH(AM$2,_Death_Day,0))-INDEX(_Death_Data,MATCH($E5,_Death_Country,0),MATCH(AL$2,_Death_Day,0))*$C$2</f>
        <v>4</v>
      </c>
      <c r="AN5">
        <f t="shared" si="14"/>
        <v>3</v>
      </c>
      <c r="AO5">
        <f t="shared" si="14"/>
        <v>3</v>
      </c>
      <c r="AP5">
        <f t="shared" si="14"/>
        <v>5</v>
      </c>
      <c r="AQ5">
        <f t="shared" si="14"/>
        <v>4</v>
      </c>
      <c r="AR5">
        <f t="shared" si="14"/>
        <v>8</v>
      </c>
      <c r="AS5">
        <f t="shared" si="14"/>
        <v>5</v>
      </c>
      <c r="AT5">
        <f t="shared" si="14"/>
        <v>19</v>
      </c>
      <c r="AU5">
        <f t="shared" si="14"/>
        <v>30</v>
      </c>
      <c r="AV5">
        <f t="shared" si="14"/>
        <v>29</v>
      </c>
      <c r="AW5">
        <f t="shared" si="14"/>
        <v>45</v>
      </c>
      <c r="AX5">
        <f t="shared" si="14"/>
        <v>56</v>
      </c>
      <c r="AY5">
        <f t="shared" si="14"/>
        <v>44</v>
      </c>
      <c r="AZ5">
        <f t="shared" si="14"/>
        <v>151</v>
      </c>
      <c r="BA5">
        <f t="shared" si="14"/>
        <v>111</v>
      </c>
      <c r="BB5">
        <f t="shared" si="14"/>
        <v>196</v>
      </c>
      <c r="BC5">
        <f t="shared" si="14"/>
        <v>241</v>
      </c>
      <c r="BD5">
        <f t="shared" si="14"/>
        <v>6</v>
      </c>
      <c r="BE5">
        <f t="shared" si="14"/>
        <v>570</v>
      </c>
      <c r="BF5">
        <f t="shared" si="14"/>
        <v>286</v>
      </c>
      <c r="BG5">
        <f t="shared" si="14"/>
        <v>497</v>
      </c>
      <c r="BH5">
        <f t="shared" si="14"/>
        <v>498</v>
      </c>
      <c r="BI5">
        <f t="shared" si="14"/>
        <v>604</v>
      </c>
      <c r="BJ5">
        <f t="shared" si="14"/>
        <v>639</v>
      </c>
      <c r="BK5">
        <f t="shared" si="14"/>
        <v>843</v>
      </c>
      <c r="BL5">
        <f t="shared" si="14"/>
        <v>1183</v>
      </c>
      <c r="BM5">
        <f t="shared" si="14"/>
        <v>1434</v>
      </c>
      <c r="BN5">
        <f t="shared" si="14"/>
        <v>1327</v>
      </c>
      <c r="BO5">
        <f t="shared" si="14"/>
        <v>1553</v>
      </c>
      <c r="BP5">
        <f t="shared" si="14"/>
        <v>1831</v>
      </c>
      <c r="BQ5">
        <f t="shared" si="14"/>
        <v>2243</v>
      </c>
      <c r="BR5">
        <f t="shared" si="14"/>
        <v>2306</v>
      </c>
      <c r="BS5">
        <f t="shared" ref="BS5:CX5" si="15">INDEX(_Death_Data,MATCH($E5,_Death_Country,0),MATCH(BS$2,_Death_Day,0))-INDEX(_Death_Data,MATCH($E5,_Death_Country,0),MATCH(BR$2,_Death_Day,0))*$C$2</f>
        <v>2684</v>
      </c>
      <c r="BT5">
        <f t="shared" si="15"/>
        <v>2761</v>
      </c>
      <c r="BU5">
        <f t="shared" si="15"/>
        <v>2567</v>
      </c>
      <c r="BV5">
        <f t="shared" si="15"/>
        <v>3068</v>
      </c>
      <c r="BW5">
        <f t="shared" si="15"/>
        <v>3275</v>
      </c>
      <c r="BX5">
        <f t="shared" si="15"/>
        <v>3934</v>
      </c>
      <c r="BY5">
        <f t="shared" si="15"/>
        <v>4249</v>
      </c>
      <c r="BZ5">
        <f t="shared" si="15"/>
        <v>4262</v>
      </c>
      <c r="CA5">
        <f t="shared" si="15"/>
        <v>4062</v>
      </c>
      <c r="CB5">
        <f t="shared" si="15"/>
        <v>3132</v>
      </c>
      <c r="CC5">
        <f t="shared" si="15"/>
        <v>3628</v>
      </c>
      <c r="CD5">
        <f t="shared" si="15"/>
        <v>5100</v>
      </c>
      <c r="CE5">
        <f t="shared" si="15"/>
        <v>4051</v>
      </c>
      <c r="CF5">
        <f t="shared" si="15"/>
        <v>4874</v>
      </c>
      <c r="CG5">
        <f t="shared" si="15"/>
        <v>4553</v>
      </c>
      <c r="CH5">
        <f t="shared" si="15"/>
        <v>3417</v>
      </c>
      <c r="CI5">
        <f t="shared" si="15"/>
        <v>3325</v>
      </c>
      <c r="CJ5">
        <f t="shared" si="15"/>
        <v>3349</v>
      </c>
      <c r="CK5">
        <f t="shared" si="15"/>
        <v>3689</v>
      </c>
      <c r="CL5">
        <f t="shared" si="15"/>
        <v>5096</v>
      </c>
      <c r="CM5">
        <f t="shared" si="15"/>
        <v>4309</v>
      </c>
      <c r="CN5">
        <f t="shared" si="15"/>
        <v>4220</v>
      </c>
      <c r="CO5">
        <f t="shared" si="15"/>
        <v>3324</v>
      </c>
      <c r="CP5">
        <f t="shared" si="15"/>
        <v>2613</v>
      </c>
      <c r="CQ5">
        <f t="shared" si="15"/>
        <v>2949</v>
      </c>
      <c r="CR5">
        <f t="shared" si="15"/>
        <v>3831</v>
      </c>
      <c r="CS5">
        <f t="shared" si="15"/>
        <v>3507</v>
      </c>
      <c r="CT5">
        <f t="shared" si="15"/>
        <v>3299</v>
      </c>
      <c r="CU5">
        <f t="shared" si="15"/>
        <v>3438</v>
      </c>
      <c r="CV5">
        <f t="shared" si="15"/>
        <v>2912</v>
      </c>
      <c r="CW5">
        <f t="shared" si="15"/>
        <v>1876</v>
      </c>
      <c r="CX5">
        <f t="shared" si="15"/>
        <v>2190</v>
      </c>
      <c r="CY5">
        <f t="shared" ref="CY5:EF5" si="16">INDEX(_Death_Data,MATCH($E5,_Death_Country,0),MATCH(CY$2,_Death_Day,0))-INDEX(_Death_Data,MATCH($E5,_Death_Country,0),MATCH(CX$2,_Death_Day,0))*$C$2</f>
        <v>2841</v>
      </c>
      <c r="CZ5">
        <f t="shared" si="16"/>
        <v>2991</v>
      </c>
      <c r="DA5">
        <f t="shared" si="16"/>
        <v>2384</v>
      </c>
      <c r="DB5">
        <f t="shared" si="16"/>
        <v>1974</v>
      </c>
      <c r="DC5">
        <f t="shared" si="16"/>
        <v>2369</v>
      </c>
      <c r="DD5">
        <f t="shared" si="16"/>
        <v>1259</v>
      </c>
      <c r="DE5">
        <f t="shared" si="16"/>
        <v>1611</v>
      </c>
      <c r="DF5">
        <f t="shared" si="16"/>
        <v>2023</v>
      </c>
      <c r="DG5">
        <f t="shared" si="16"/>
        <v>2592</v>
      </c>
      <c r="DH5">
        <f t="shared" si="16"/>
        <v>1891</v>
      </c>
      <c r="DI5">
        <f t="shared" si="16"/>
        <v>2103</v>
      </c>
      <c r="DJ5">
        <f t="shared" si="16"/>
        <v>1309</v>
      </c>
      <c r="DK5">
        <f t="shared" si="16"/>
        <v>1023</v>
      </c>
      <c r="DL5">
        <f t="shared" si="16"/>
        <v>1244</v>
      </c>
      <c r="DM5">
        <f t="shared" si="16"/>
        <v>1892</v>
      </c>
      <c r="DN5">
        <f t="shared" si="16"/>
        <v>1673</v>
      </c>
      <c r="DO5">
        <f t="shared" si="16"/>
        <v>1709</v>
      </c>
      <c r="DP5">
        <f t="shared" si="16"/>
        <v>1406</v>
      </c>
      <c r="DQ5">
        <f t="shared" si="16"/>
        <v>1154</v>
      </c>
      <c r="DR5">
        <f t="shared" si="16"/>
        <v>1230</v>
      </c>
      <c r="DS5">
        <f t="shared" si="16"/>
        <v>867</v>
      </c>
      <c r="DT5">
        <f t="shared" si="16"/>
        <v>995</v>
      </c>
      <c r="DU5">
        <f t="shared" si="16"/>
        <v>1238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4</v>
      </c>
      <c r="E6" t="str">
        <f t="shared" si="3"/>
        <v>Asia</v>
      </c>
      <c r="F6">
        <f t="shared" si="4"/>
        <v>17</v>
      </c>
      <c r="G6">
        <f t="shared" ref="G6:AL6" si="17">INDEX(_Death_Data,MATCH($E6,_Death_Country,0),MATCH(G$2,_Death_Day,0))-INDEX(_Death_Data,MATCH($E6,_Death_Country,0),MATCH(F$2,_Death_Day,0))*$C$2</f>
        <v>1</v>
      </c>
      <c r="H6">
        <f t="shared" si="17"/>
        <v>8</v>
      </c>
      <c r="I6">
        <f t="shared" si="17"/>
        <v>16</v>
      </c>
      <c r="J6">
        <f t="shared" si="17"/>
        <v>14</v>
      </c>
      <c r="K6">
        <f t="shared" si="17"/>
        <v>26</v>
      </c>
      <c r="L6">
        <f t="shared" si="17"/>
        <v>49</v>
      </c>
      <c r="M6">
        <f t="shared" si="17"/>
        <v>2</v>
      </c>
      <c r="N6">
        <f t="shared" si="17"/>
        <v>38</v>
      </c>
      <c r="O6">
        <f t="shared" si="17"/>
        <v>42</v>
      </c>
      <c r="P6">
        <f t="shared" si="17"/>
        <v>46</v>
      </c>
      <c r="Q6">
        <f t="shared" si="17"/>
        <v>103</v>
      </c>
      <c r="R6">
        <f t="shared" si="17"/>
        <v>64</v>
      </c>
      <c r="S6">
        <f t="shared" si="17"/>
        <v>66</v>
      </c>
      <c r="T6">
        <f t="shared" si="17"/>
        <v>72</v>
      </c>
      <c r="U6">
        <f t="shared" si="17"/>
        <v>70</v>
      </c>
      <c r="V6">
        <f t="shared" si="17"/>
        <v>85</v>
      </c>
      <c r="W6">
        <f t="shared" si="17"/>
        <v>87</v>
      </c>
      <c r="X6">
        <f t="shared" si="17"/>
        <v>100</v>
      </c>
      <c r="Y6">
        <f t="shared" si="17"/>
        <v>107</v>
      </c>
      <c r="Z6">
        <f t="shared" si="17"/>
        <v>100</v>
      </c>
      <c r="AA6">
        <f t="shared" si="17"/>
        <v>5</v>
      </c>
      <c r="AB6">
        <f t="shared" si="17"/>
        <v>253</v>
      </c>
      <c r="AC6">
        <f t="shared" si="17"/>
        <v>152</v>
      </c>
      <c r="AD6">
        <f t="shared" si="17"/>
        <v>142</v>
      </c>
      <c r="AE6">
        <f t="shared" si="17"/>
        <v>104</v>
      </c>
      <c r="AF6">
        <f t="shared" si="17"/>
        <v>98</v>
      </c>
      <c r="AG6">
        <f t="shared" si="17"/>
        <v>139</v>
      </c>
      <c r="AH6">
        <f t="shared" si="17"/>
        <v>115</v>
      </c>
      <c r="AI6">
        <f t="shared" si="17"/>
        <v>125</v>
      </c>
      <c r="AJ6">
        <f t="shared" si="17"/>
        <v>3</v>
      </c>
      <c r="AK6">
        <f t="shared" si="17"/>
        <v>206</v>
      </c>
      <c r="AL6">
        <f t="shared" si="17"/>
        <v>10</v>
      </c>
      <c r="AM6">
        <f t="shared" ref="AM6:BR6" si="18">INDEX(_Death_Data,MATCH($E6,_Death_Country,0),MATCH(AM$2,_Death_Day,0))-INDEX(_Death_Data,MATCH($E6,_Death_Country,0),MATCH(AL$2,_Death_Day,0))*$C$2</f>
        <v>156</v>
      </c>
      <c r="AN6">
        <f t="shared" si="18"/>
        <v>76</v>
      </c>
      <c r="AO6">
        <f t="shared" si="18"/>
        <v>59</v>
      </c>
      <c r="AP6">
        <f t="shared" si="18"/>
        <v>39</v>
      </c>
      <c r="AQ6">
        <f t="shared" si="18"/>
        <v>54</v>
      </c>
      <c r="AR6">
        <f t="shared" si="18"/>
        <v>60</v>
      </c>
      <c r="AS6">
        <f t="shared" si="18"/>
        <v>49</v>
      </c>
      <c r="AT6">
        <f t="shared" si="18"/>
        <v>65</v>
      </c>
      <c r="AU6">
        <f t="shared" si="18"/>
        <v>44</v>
      </c>
      <c r="AV6">
        <f t="shared" si="18"/>
        <v>60</v>
      </c>
      <c r="AW6">
        <f t="shared" si="18"/>
        <v>47</v>
      </c>
      <c r="AX6">
        <f t="shared" si="18"/>
        <v>54</v>
      </c>
      <c r="AY6">
        <f t="shared" si="18"/>
        <v>52</v>
      </c>
      <c r="AZ6">
        <f t="shared" si="18"/>
        <v>85</v>
      </c>
      <c r="BA6">
        <f t="shared" si="18"/>
        <v>73</v>
      </c>
      <c r="BB6">
        <f t="shared" si="18"/>
        <v>73</v>
      </c>
      <c r="BC6">
        <f t="shared" si="18"/>
        <v>101</v>
      </c>
      <c r="BD6">
        <f t="shared" si="18"/>
        <v>95</v>
      </c>
      <c r="BE6">
        <f t="shared" si="18"/>
        <v>104</v>
      </c>
      <c r="BF6">
        <f t="shared" si="18"/>
        <v>124</v>
      </c>
      <c r="BG6">
        <f t="shared" si="18"/>
        <v>129</v>
      </c>
      <c r="BH6">
        <f t="shared" si="18"/>
        <v>150</v>
      </c>
      <c r="BI6">
        <f t="shared" si="18"/>
        <v>160</v>
      </c>
      <c r="BJ6">
        <f t="shared" si="18"/>
        <v>184</v>
      </c>
      <c r="BK6">
        <f t="shared" si="18"/>
        <v>173</v>
      </c>
      <c r="BL6">
        <f t="shared" si="18"/>
        <v>181</v>
      </c>
      <c r="BM6">
        <f t="shared" si="18"/>
        <v>148</v>
      </c>
      <c r="BN6">
        <f t="shared" si="18"/>
        <v>191</v>
      </c>
      <c r="BO6">
        <f t="shared" si="18"/>
        <v>149</v>
      </c>
      <c r="BP6">
        <f t="shared" si="18"/>
        <v>164</v>
      </c>
      <c r="BQ6">
        <f t="shared" si="18"/>
        <v>178</v>
      </c>
      <c r="BR6">
        <f t="shared" si="18"/>
        <v>224</v>
      </c>
      <c r="BS6">
        <f t="shared" ref="BS6:CX6" si="19">INDEX(_Death_Data,MATCH($E6,_Death_Country,0),MATCH(BS$2,_Death_Day,0))-INDEX(_Death_Data,MATCH($E6,_Death_Country,0),MATCH(BR$2,_Death_Day,0))*$C$2</f>
        <v>195</v>
      </c>
      <c r="BT6">
        <f t="shared" si="19"/>
        <v>193</v>
      </c>
      <c r="BU6">
        <f t="shared" si="19"/>
        <v>181</v>
      </c>
      <c r="BV6">
        <f t="shared" si="19"/>
        <v>173</v>
      </c>
      <c r="BW6">
        <f t="shared" si="19"/>
        <v>203</v>
      </c>
      <c r="BX6">
        <f t="shared" si="19"/>
        <v>228</v>
      </c>
      <c r="BY6">
        <f t="shared" si="19"/>
        <v>216</v>
      </c>
      <c r="BZ6">
        <f t="shared" si="19"/>
        <v>212</v>
      </c>
      <c r="CA6">
        <f t="shared" si="19"/>
        <v>234</v>
      </c>
      <c r="CB6">
        <f t="shared" si="19"/>
        <v>220</v>
      </c>
      <c r="CC6">
        <f t="shared" si="19"/>
        <v>246</v>
      </c>
      <c r="CD6">
        <f t="shared" si="19"/>
        <v>217</v>
      </c>
      <c r="CE6">
        <f t="shared" si="19"/>
        <v>213</v>
      </c>
      <c r="CF6">
        <f t="shared" si="19"/>
        <v>264</v>
      </c>
      <c r="CG6">
        <f t="shared" si="19"/>
        <v>231</v>
      </c>
      <c r="CH6">
        <f t="shared" si="19"/>
        <v>271</v>
      </c>
      <c r="CI6">
        <f t="shared" si="19"/>
        <v>301</v>
      </c>
      <c r="CJ6">
        <f t="shared" si="19"/>
        <v>243</v>
      </c>
      <c r="CK6">
        <f t="shared" si="19"/>
        <v>281</v>
      </c>
      <c r="CL6">
        <f t="shared" si="19"/>
        <v>182</v>
      </c>
      <c r="CM6">
        <f t="shared" si="19"/>
        <v>267</v>
      </c>
      <c r="CN6">
        <f t="shared" si="19"/>
        <v>1526</v>
      </c>
      <c r="CO6">
        <f t="shared" si="19"/>
        <v>209</v>
      </c>
      <c r="CP6">
        <f t="shared" si="19"/>
        <v>256</v>
      </c>
      <c r="CQ6">
        <f t="shared" si="19"/>
        <v>194</v>
      </c>
      <c r="CR6">
        <f t="shared" si="19"/>
        <v>263</v>
      </c>
      <c r="CS6">
        <f t="shared" si="19"/>
        <v>226</v>
      </c>
      <c r="CT6">
        <f t="shared" si="19"/>
        <v>263</v>
      </c>
      <c r="CU6">
        <f t="shared" si="19"/>
        <v>276</v>
      </c>
      <c r="CV6">
        <f t="shared" si="19"/>
        <v>244</v>
      </c>
      <c r="CW6">
        <f t="shared" si="19"/>
        <v>192</v>
      </c>
      <c r="CX6">
        <f t="shared" si="19"/>
        <v>246</v>
      </c>
      <c r="CY6">
        <f t="shared" ref="CY6:EF6" si="20">INDEX(_Death_Data,MATCH($E6,_Death_Country,0),MATCH(CY$2,_Death_Day,0))-INDEX(_Death_Data,MATCH($E6,_Death_Country,0),MATCH(CX$2,_Death_Day,0))*$C$2</f>
        <v>230</v>
      </c>
      <c r="CZ6">
        <f t="shared" si="20"/>
        <v>276</v>
      </c>
      <c r="DA6">
        <f t="shared" si="20"/>
        <v>261</v>
      </c>
      <c r="DB6">
        <f t="shared" si="20"/>
        <v>241</v>
      </c>
      <c r="DC6">
        <f t="shared" si="20"/>
        <v>298</v>
      </c>
      <c r="DD6">
        <f t="shared" si="20"/>
        <v>213</v>
      </c>
      <c r="DE6">
        <f t="shared" si="20"/>
        <v>391</v>
      </c>
      <c r="DF6">
        <f t="shared" si="20"/>
        <v>309</v>
      </c>
      <c r="DG6">
        <f t="shared" si="20"/>
        <v>308</v>
      </c>
      <c r="DH6">
        <f t="shared" si="20"/>
        <v>315</v>
      </c>
      <c r="DI6">
        <f t="shared" si="20"/>
        <v>246</v>
      </c>
      <c r="DJ6">
        <f t="shared" si="20"/>
        <v>288</v>
      </c>
      <c r="DK6">
        <f t="shared" si="20"/>
        <v>288</v>
      </c>
      <c r="DL6">
        <f t="shared" si="20"/>
        <v>254</v>
      </c>
      <c r="DM6">
        <f t="shared" si="20"/>
        <v>309</v>
      </c>
      <c r="DN6">
        <f t="shared" si="20"/>
        <v>331</v>
      </c>
      <c r="DO6">
        <f t="shared" si="20"/>
        <v>269</v>
      </c>
      <c r="DP6">
        <f t="shared" si="20"/>
        <v>349</v>
      </c>
      <c r="DQ6">
        <f t="shared" si="20"/>
        <v>260</v>
      </c>
      <c r="DR6">
        <f t="shared" si="20"/>
        <v>377</v>
      </c>
      <c r="DS6">
        <f t="shared" si="20"/>
        <v>344</v>
      </c>
      <c r="DT6">
        <f t="shared" si="20"/>
        <v>357</v>
      </c>
      <c r="DU6">
        <f t="shared" si="20"/>
        <v>325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5</v>
      </c>
      <c r="E7" t="str">
        <f t="shared" si="3"/>
        <v>Sou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0</v>
      </c>
      <c r="AS7">
        <f t="shared" si="22"/>
        <v>0</v>
      </c>
      <c r="AT7">
        <f t="shared" si="22"/>
        <v>0</v>
      </c>
      <c r="AU7">
        <f t="shared" si="22"/>
        <v>0</v>
      </c>
      <c r="AV7">
        <f t="shared" si="22"/>
        <v>0</v>
      </c>
      <c r="AW7">
        <f t="shared" si="22"/>
        <v>0</v>
      </c>
      <c r="AX7">
        <f t="shared" si="22"/>
        <v>0</v>
      </c>
      <c r="AY7">
        <f t="shared" si="22"/>
        <v>0</v>
      </c>
      <c r="AZ7">
        <f t="shared" si="22"/>
        <v>1</v>
      </c>
      <c r="BA7">
        <f t="shared" si="22"/>
        <v>0</v>
      </c>
      <c r="BB7">
        <f t="shared" si="22"/>
        <v>0</v>
      </c>
      <c r="BC7">
        <f t="shared" si="22"/>
        <v>0</v>
      </c>
      <c r="BD7">
        <f t="shared" si="22"/>
        <v>1</v>
      </c>
      <c r="BE7">
        <f t="shared" si="22"/>
        <v>1</v>
      </c>
      <c r="BF7">
        <f t="shared" si="22"/>
        <v>2</v>
      </c>
      <c r="BG7">
        <f t="shared" si="22"/>
        <v>0</v>
      </c>
      <c r="BH7">
        <f t="shared" si="22"/>
        <v>0</v>
      </c>
      <c r="BI7">
        <f t="shared" si="22"/>
        <v>2</v>
      </c>
      <c r="BJ7">
        <f t="shared" si="22"/>
        <v>3</v>
      </c>
      <c r="BK7">
        <f t="shared" si="22"/>
        <v>6</v>
      </c>
      <c r="BL7">
        <f t="shared" si="22"/>
        <v>10</v>
      </c>
      <c r="BM7">
        <f t="shared" si="22"/>
        <v>10</v>
      </c>
      <c r="BN7">
        <f t="shared" si="22"/>
        <v>21</v>
      </c>
      <c r="BO7">
        <f t="shared" si="22"/>
        <v>15</v>
      </c>
      <c r="BP7">
        <f t="shared" si="22"/>
        <v>29</v>
      </c>
      <c r="BQ7">
        <f t="shared" si="22"/>
        <v>26</v>
      </c>
      <c r="BR7">
        <f t="shared" si="22"/>
        <v>29</v>
      </c>
      <c r="BS7">
        <f t="shared" ref="BS7:CX7" si="23">INDEX(_Death_Data,MATCH($E7,_Death_Country,0),MATCH(BS$2,_Death_Day,0))-INDEX(_Death_Data,MATCH($E7,_Death_Country,0),MATCH(BR$2,_Death_Day,0))*$C$2</f>
        <v>36</v>
      </c>
      <c r="BT7">
        <f t="shared" si="23"/>
        <v>54</v>
      </c>
      <c r="BU7">
        <f t="shared" si="23"/>
        <v>55</v>
      </c>
      <c r="BV7">
        <f t="shared" si="23"/>
        <v>46</v>
      </c>
      <c r="BW7">
        <f t="shared" si="23"/>
        <v>90</v>
      </c>
      <c r="BX7">
        <f t="shared" si="23"/>
        <v>81</v>
      </c>
      <c r="BY7">
        <f t="shared" si="23"/>
        <v>151</v>
      </c>
      <c r="BZ7">
        <f t="shared" si="23"/>
        <v>92</v>
      </c>
      <c r="CA7">
        <f t="shared" si="23"/>
        <v>144</v>
      </c>
      <c r="CB7">
        <f t="shared" si="23"/>
        <v>88</v>
      </c>
      <c r="CC7">
        <f t="shared" si="23"/>
        <v>128</v>
      </c>
      <c r="CD7">
        <f t="shared" si="23"/>
        <v>174</v>
      </c>
      <c r="CE7">
        <f t="shared" si="23"/>
        <v>230</v>
      </c>
      <c r="CF7">
        <f t="shared" si="23"/>
        <v>228</v>
      </c>
      <c r="CG7">
        <f t="shared" si="23"/>
        <v>203</v>
      </c>
      <c r="CH7">
        <f t="shared" si="23"/>
        <v>137</v>
      </c>
      <c r="CI7">
        <f t="shared" si="23"/>
        <v>196</v>
      </c>
      <c r="CJ7">
        <f t="shared" si="23"/>
        <v>173</v>
      </c>
      <c r="CK7">
        <f t="shared" si="23"/>
        <v>270</v>
      </c>
      <c r="CL7">
        <f t="shared" si="23"/>
        <v>273</v>
      </c>
      <c r="CM7">
        <f t="shared" si="23"/>
        <v>262</v>
      </c>
      <c r="CN7">
        <f t="shared" si="23"/>
        <v>300</v>
      </c>
      <c r="CO7">
        <f t="shared" si="23"/>
        <v>330</v>
      </c>
      <c r="CP7">
        <f t="shared" si="23"/>
        <v>228</v>
      </c>
      <c r="CQ7">
        <f t="shared" si="23"/>
        <v>235</v>
      </c>
      <c r="CR7">
        <f t="shared" si="23"/>
        <v>248</v>
      </c>
      <c r="CS7">
        <f t="shared" si="23"/>
        <v>278</v>
      </c>
      <c r="CT7">
        <f t="shared" si="23"/>
        <v>535</v>
      </c>
      <c r="CU7">
        <f t="shared" si="23"/>
        <v>487</v>
      </c>
      <c r="CV7">
        <f t="shared" si="23"/>
        <v>455</v>
      </c>
      <c r="CW7">
        <f t="shared" si="23"/>
        <v>297</v>
      </c>
      <c r="CX7">
        <f t="shared" si="23"/>
        <v>490</v>
      </c>
      <c r="CY7">
        <f t="shared" ref="CY7:EF7" si="24">INDEX(_Death_Data,MATCH($E7,_Death_Country,0),MATCH(CY$2,_Death_Day,0))-INDEX(_Death_Data,MATCH($E7,_Death_Country,0),MATCH(CX$2,_Death_Day,0))*$C$2</f>
        <v>803</v>
      </c>
      <c r="CZ7">
        <f t="shared" si="24"/>
        <v>568</v>
      </c>
      <c r="DA7">
        <f t="shared" si="24"/>
        <v>673</v>
      </c>
      <c r="DB7">
        <f t="shared" si="24"/>
        <v>692</v>
      </c>
      <c r="DC7">
        <f t="shared" si="24"/>
        <v>789</v>
      </c>
      <c r="DD7">
        <f t="shared" si="24"/>
        <v>620</v>
      </c>
      <c r="DE7">
        <f t="shared" si="24"/>
        <v>448</v>
      </c>
      <c r="DF7">
        <f t="shared" si="24"/>
        <v>714</v>
      </c>
      <c r="DG7">
        <f t="shared" si="24"/>
        <v>837</v>
      </c>
      <c r="DH7">
        <f t="shared" si="24"/>
        <v>782</v>
      </c>
      <c r="DI7">
        <f t="shared" si="24"/>
        <v>1020</v>
      </c>
      <c r="DJ7">
        <f t="shared" si="24"/>
        <v>800</v>
      </c>
      <c r="DK7">
        <f t="shared" si="24"/>
        <v>994</v>
      </c>
      <c r="DL7">
        <f t="shared" si="24"/>
        <v>666</v>
      </c>
      <c r="DM7">
        <f t="shared" si="24"/>
        <v>1135</v>
      </c>
      <c r="DN7">
        <f t="shared" si="24"/>
        <v>961</v>
      </c>
      <c r="DO7">
        <f t="shared" si="24"/>
        <v>951</v>
      </c>
      <c r="DP7">
        <f t="shared" si="24"/>
        <v>1410</v>
      </c>
      <c r="DQ7">
        <f t="shared" si="24"/>
        <v>981</v>
      </c>
      <c r="DR7">
        <f t="shared" si="24"/>
        <v>689</v>
      </c>
      <c r="DS7">
        <f t="shared" si="24"/>
        <v>1005</v>
      </c>
      <c r="DT7">
        <f t="shared" si="24"/>
        <v>1381</v>
      </c>
      <c r="DU7">
        <f t="shared" si="24"/>
        <v>1113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6</v>
      </c>
      <c r="E8" t="str">
        <f t="shared" si="3"/>
        <v>North Ame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1</v>
      </c>
      <c r="AS8">
        <f t="shared" si="26"/>
        <v>0</v>
      </c>
      <c r="AT8">
        <f t="shared" si="26"/>
        <v>5</v>
      </c>
      <c r="AU8">
        <f t="shared" si="26"/>
        <v>1</v>
      </c>
      <c r="AV8">
        <f t="shared" si="26"/>
        <v>4</v>
      </c>
      <c r="AW8">
        <f t="shared" si="26"/>
        <v>1</v>
      </c>
      <c r="AX8">
        <f t="shared" si="26"/>
        <v>2</v>
      </c>
      <c r="AY8">
        <f t="shared" si="26"/>
        <v>3</v>
      </c>
      <c r="AZ8">
        <f t="shared" si="26"/>
        <v>4</v>
      </c>
      <c r="BA8">
        <f t="shared" si="26"/>
        <v>2</v>
      </c>
      <c r="BB8">
        <f t="shared" si="26"/>
        <v>6</v>
      </c>
      <c r="BC8">
        <f t="shared" si="26"/>
        <v>9</v>
      </c>
      <c r="BD8">
        <f t="shared" si="26"/>
        <v>5</v>
      </c>
      <c r="BE8">
        <f t="shared" si="26"/>
        <v>8</v>
      </c>
      <c r="BF8">
        <f t="shared" si="26"/>
        <v>9</v>
      </c>
      <c r="BG8">
        <f t="shared" si="26"/>
        <v>15</v>
      </c>
      <c r="BH8">
        <f t="shared" si="26"/>
        <v>30</v>
      </c>
      <c r="BI8">
        <f t="shared" si="26"/>
        <v>35</v>
      </c>
      <c r="BJ8">
        <f t="shared" si="26"/>
        <v>34</v>
      </c>
      <c r="BK8">
        <f t="shared" si="26"/>
        <v>98</v>
      </c>
      <c r="BL8">
        <f t="shared" si="26"/>
        <v>95</v>
      </c>
      <c r="BM8">
        <f t="shared" si="26"/>
        <v>101</v>
      </c>
      <c r="BN8">
        <f t="shared" si="26"/>
        <v>149</v>
      </c>
      <c r="BO8">
        <f t="shared" si="26"/>
        <v>208</v>
      </c>
      <c r="BP8">
        <f t="shared" si="26"/>
        <v>224</v>
      </c>
      <c r="BQ8">
        <f t="shared" si="26"/>
        <v>315</v>
      </c>
      <c r="BR8">
        <f t="shared" si="26"/>
        <v>421</v>
      </c>
      <c r="BS8">
        <f t="shared" ref="BS8:CX8" si="27">INDEX(_Death_Data,MATCH($E8,_Death_Country,0),MATCH(BS$2,_Death_Day,0))-INDEX(_Death_Data,MATCH($E8,_Death_Country,0),MATCH(BR$2,_Death_Day,0))*$C$2</f>
        <v>561</v>
      </c>
      <c r="BT8">
        <f t="shared" si="27"/>
        <v>482</v>
      </c>
      <c r="BU8">
        <f t="shared" si="27"/>
        <v>701</v>
      </c>
      <c r="BV8">
        <f t="shared" si="27"/>
        <v>807</v>
      </c>
      <c r="BW8">
        <f t="shared" si="27"/>
        <v>1203</v>
      </c>
      <c r="BX8">
        <f t="shared" si="27"/>
        <v>1156</v>
      </c>
      <c r="BY8">
        <f t="shared" si="27"/>
        <v>1469</v>
      </c>
      <c r="BZ8">
        <f t="shared" si="27"/>
        <v>1381</v>
      </c>
      <c r="CA8">
        <f t="shared" si="27"/>
        <v>1675</v>
      </c>
      <c r="CB8">
        <f t="shared" si="27"/>
        <v>1590</v>
      </c>
      <c r="CC8">
        <f t="shared" si="27"/>
        <v>1641</v>
      </c>
      <c r="CD8">
        <f t="shared" si="27"/>
        <v>2353</v>
      </c>
      <c r="CE8">
        <f t="shared" si="27"/>
        <v>2152</v>
      </c>
      <c r="CF8">
        <f t="shared" si="27"/>
        <v>2108</v>
      </c>
      <c r="CG8">
        <f t="shared" si="27"/>
        <v>2175</v>
      </c>
      <c r="CH8">
        <f t="shared" si="27"/>
        <v>2155</v>
      </c>
      <c r="CI8">
        <f t="shared" si="27"/>
        <v>1836</v>
      </c>
      <c r="CJ8">
        <f t="shared" si="27"/>
        <v>1895</v>
      </c>
      <c r="CK8">
        <f t="shared" si="27"/>
        <v>2594</v>
      </c>
      <c r="CL8">
        <f t="shared" si="27"/>
        <v>2631</v>
      </c>
      <c r="CM8">
        <f t="shared" si="27"/>
        <v>2394</v>
      </c>
      <c r="CN8">
        <f t="shared" si="27"/>
        <v>2756</v>
      </c>
      <c r="CO8">
        <f t="shared" si="27"/>
        <v>2504</v>
      </c>
      <c r="CP8">
        <f t="shared" si="27"/>
        <v>1397</v>
      </c>
      <c r="CQ8">
        <f t="shared" si="27"/>
        <v>1909</v>
      </c>
      <c r="CR8">
        <f t="shared" si="27"/>
        <v>2766</v>
      </c>
      <c r="CS8">
        <f t="shared" si="27"/>
        <v>2614</v>
      </c>
      <c r="CT8">
        <f t="shared" si="27"/>
        <v>2588</v>
      </c>
      <c r="CU8">
        <f t="shared" si="27"/>
        <v>2099</v>
      </c>
      <c r="CV8">
        <f t="shared" si="27"/>
        <v>2527</v>
      </c>
      <c r="CW8">
        <f t="shared" si="27"/>
        <v>1296</v>
      </c>
      <c r="CX8">
        <f t="shared" si="27"/>
        <v>1579</v>
      </c>
      <c r="CY8">
        <f t="shared" ref="CY8:EF8" si="28">INDEX(_Death_Data,MATCH($E8,_Death_Country,0),MATCH(CY$2,_Death_Day,0))-INDEX(_Death_Data,MATCH($E8,_Death_Country,0),MATCH(CX$2,_Death_Day,0))*$C$2</f>
        <v>2416</v>
      </c>
      <c r="CZ8">
        <f t="shared" si="28"/>
        <v>2962</v>
      </c>
      <c r="DA8">
        <f t="shared" si="28"/>
        <v>2329</v>
      </c>
      <c r="DB8">
        <f t="shared" si="28"/>
        <v>2295</v>
      </c>
      <c r="DC8">
        <f t="shared" si="28"/>
        <v>1669</v>
      </c>
      <c r="DD8">
        <f t="shared" si="28"/>
        <v>1527</v>
      </c>
      <c r="DE8">
        <f t="shared" si="28"/>
        <v>1573</v>
      </c>
      <c r="DF8">
        <f t="shared" si="28"/>
        <v>2586</v>
      </c>
      <c r="DG8">
        <f t="shared" si="28"/>
        <v>2780</v>
      </c>
      <c r="DH8">
        <f t="shared" si="28"/>
        <v>2654</v>
      </c>
      <c r="DI8">
        <f t="shared" si="28"/>
        <v>1882</v>
      </c>
      <c r="DJ8">
        <f t="shared" si="28"/>
        <v>1941</v>
      </c>
      <c r="DK8">
        <f t="shared" si="28"/>
        <v>1024</v>
      </c>
      <c r="DL8">
        <f t="shared" si="28"/>
        <v>1402</v>
      </c>
      <c r="DM8">
        <f t="shared" si="28"/>
        <v>2224</v>
      </c>
      <c r="DN8">
        <f t="shared" si="28"/>
        <v>2193</v>
      </c>
      <c r="DO8">
        <f t="shared" si="28"/>
        <v>2219</v>
      </c>
      <c r="DP8">
        <f t="shared" si="28"/>
        <v>2018</v>
      </c>
      <c r="DQ8">
        <f t="shared" si="28"/>
        <v>1634</v>
      </c>
      <c r="DR8">
        <f t="shared" si="28"/>
        <v>1053</v>
      </c>
      <c r="DS8">
        <f t="shared" si="28"/>
        <v>1008</v>
      </c>
      <c r="DT8">
        <f t="shared" si="28"/>
        <v>1996</v>
      </c>
      <c r="DU8">
        <f t="shared" si="28"/>
        <v>2073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5</v>
      </c>
      <c r="E9" t="str">
        <f t="shared" si="3"/>
        <v>Armen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0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0</v>
      </c>
      <c r="BJ9">
        <f t="shared" si="30"/>
        <v>0</v>
      </c>
      <c r="BK9">
        <f t="shared" si="30"/>
        <v>0</v>
      </c>
      <c r="BL9">
        <f t="shared" si="30"/>
        <v>0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0</v>
      </c>
      <c r="BQ9">
        <f t="shared" si="30"/>
        <v>0</v>
      </c>
      <c r="BR9">
        <f t="shared" si="30"/>
        <v>1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0</v>
      </c>
      <c r="BU9">
        <f t="shared" si="31"/>
        <v>2</v>
      </c>
      <c r="BV9">
        <f t="shared" si="31"/>
        <v>0</v>
      </c>
      <c r="BW9">
        <f t="shared" si="31"/>
        <v>0</v>
      </c>
      <c r="BX9">
        <f t="shared" si="31"/>
        <v>1</v>
      </c>
      <c r="BY9">
        <f t="shared" si="31"/>
        <v>3</v>
      </c>
      <c r="BZ9">
        <f t="shared" si="31"/>
        <v>0</v>
      </c>
      <c r="CA9">
        <f t="shared" si="31"/>
        <v>0</v>
      </c>
      <c r="CB9">
        <f t="shared" si="31"/>
        <v>0</v>
      </c>
      <c r="CC9">
        <f t="shared" si="31"/>
        <v>1</v>
      </c>
      <c r="CD9">
        <f t="shared" si="31"/>
        <v>0</v>
      </c>
      <c r="CE9">
        <f t="shared" si="31"/>
        <v>1</v>
      </c>
      <c r="CF9">
        <f t="shared" si="31"/>
        <v>1</v>
      </c>
      <c r="CG9">
        <f t="shared" si="31"/>
        <v>2</v>
      </c>
      <c r="CH9">
        <f t="shared" si="31"/>
        <v>1</v>
      </c>
      <c r="CI9">
        <f t="shared" si="31"/>
        <v>0</v>
      </c>
      <c r="CJ9">
        <f t="shared" si="31"/>
        <v>1</v>
      </c>
      <c r="CK9">
        <f t="shared" si="31"/>
        <v>2</v>
      </c>
      <c r="CL9">
        <f t="shared" si="31"/>
        <v>1</v>
      </c>
      <c r="CM9">
        <f t="shared" si="31"/>
        <v>1</v>
      </c>
      <c r="CN9">
        <f t="shared" si="31"/>
        <v>1</v>
      </c>
      <c r="CO9">
        <f t="shared" si="31"/>
        <v>1</v>
      </c>
      <c r="CP9">
        <f t="shared" si="31"/>
        <v>0</v>
      </c>
      <c r="CQ9">
        <f t="shared" si="31"/>
        <v>2</v>
      </c>
      <c r="CR9">
        <f t="shared" si="31"/>
        <v>2</v>
      </c>
      <c r="CS9">
        <f t="shared" si="31"/>
        <v>0</v>
      </c>
      <c r="CT9">
        <f t="shared" si="31"/>
        <v>0</v>
      </c>
      <c r="CU9">
        <f t="shared" si="31"/>
        <v>3</v>
      </c>
      <c r="CV9">
        <f t="shared" si="31"/>
        <v>1</v>
      </c>
      <c r="CW9">
        <f t="shared" si="31"/>
        <v>0</v>
      </c>
      <c r="CX9">
        <f t="shared" si="31"/>
        <v>1</v>
      </c>
      <c r="CY9">
        <f t="shared" ref="CY9:EF9" si="32">INDEX(_Death_Data,MATCH($E9,_Death_Country,0),MATCH(CY$2,_Death_Day,0))-INDEX(_Death_Data,MATCH($E9,_Death_Country,0),MATCH(CX$2,_Death_Day,0))*$C$2</f>
        <v>1</v>
      </c>
      <c r="CZ9">
        <f t="shared" si="32"/>
        <v>0</v>
      </c>
      <c r="DA9">
        <f t="shared" si="32"/>
        <v>2</v>
      </c>
      <c r="DB9">
        <f t="shared" si="32"/>
        <v>1</v>
      </c>
      <c r="DC9">
        <f t="shared" si="32"/>
        <v>0</v>
      </c>
      <c r="DD9">
        <f t="shared" si="32"/>
        <v>2</v>
      </c>
      <c r="DE9">
        <f t="shared" si="32"/>
        <v>4</v>
      </c>
      <c r="DF9">
        <f t="shared" si="32"/>
        <v>1</v>
      </c>
      <c r="DG9">
        <f t="shared" si="32"/>
        <v>0</v>
      </c>
      <c r="DH9">
        <f t="shared" si="32"/>
        <v>2</v>
      </c>
      <c r="DI9">
        <f t="shared" si="32"/>
        <v>1</v>
      </c>
      <c r="DJ9">
        <f t="shared" si="32"/>
        <v>1</v>
      </c>
      <c r="DK9">
        <f t="shared" si="32"/>
        <v>1</v>
      </c>
      <c r="DL9">
        <f t="shared" si="32"/>
        <v>1</v>
      </c>
      <c r="DM9">
        <f t="shared" si="32"/>
        <v>1</v>
      </c>
      <c r="DN9">
        <f t="shared" si="32"/>
        <v>1</v>
      </c>
      <c r="DO9">
        <f t="shared" si="32"/>
        <v>1</v>
      </c>
      <c r="DP9">
        <f t="shared" si="32"/>
        <v>3</v>
      </c>
      <c r="DQ9">
        <f t="shared" si="32"/>
        <v>3</v>
      </c>
      <c r="DR9">
        <f t="shared" si="32"/>
        <v>5</v>
      </c>
      <c r="DS9">
        <f t="shared" si="32"/>
        <v>1</v>
      </c>
      <c r="DT9">
        <f t="shared" si="32"/>
        <v>3</v>
      </c>
      <c r="DU9">
        <f t="shared" si="32"/>
        <v>3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69</v>
      </c>
      <c r="E10" t="str">
        <f t="shared" si="3"/>
        <v>Sweden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0</v>
      </c>
      <c r="BA10">
        <f t="shared" si="34"/>
        <v>0</v>
      </c>
      <c r="BB10">
        <f t="shared" si="34"/>
        <v>0</v>
      </c>
      <c r="BC10">
        <f t="shared" si="34"/>
        <v>1</v>
      </c>
      <c r="BD10">
        <f t="shared" si="34"/>
        <v>0</v>
      </c>
      <c r="BE10">
        <f t="shared" si="34"/>
        <v>0</v>
      </c>
      <c r="BF10">
        <f t="shared" si="34"/>
        <v>1</v>
      </c>
      <c r="BG10">
        <f t="shared" si="34"/>
        <v>1</v>
      </c>
      <c r="BH10">
        <f t="shared" si="34"/>
        <v>3</v>
      </c>
      <c r="BI10">
        <f t="shared" si="34"/>
        <v>1</v>
      </c>
      <c r="BJ10">
        <f t="shared" si="34"/>
        <v>3</v>
      </c>
      <c r="BK10">
        <f t="shared" si="34"/>
        <v>1</v>
      </c>
      <c r="BL10">
        <f t="shared" si="34"/>
        <v>5</v>
      </c>
      <c r="BM10">
        <f t="shared" si="34"/>
        <v>4</v>
      </c>
      <c r="BN10">
        <f t="shared" si="34"/>
        <v>1</v>
      </c>
      <c r="BO10">
        <f t="shared" si="34"/>
        <v>4</v>
      </c>
      <c r="BP10">
        <f t="shared" si="34"/>
        <v>11</v>
      </c>
      <c r="BQ10">
        <f t="shared" si="34"/>
        <v>26</v>
      </c>
      <c r="BR10">
        <f t="shared" si="34"/>
        <v>15</v>
      </c>
      <c r="BS10">
        <f t="shared" ref="BS10:CX10" si="35">INDEX(_Death_Data,MATCH($E10,_Death_Country,0),MATCH(BS$2,_Death_Day,0))-INDEX(_Death_Data,MATCH($E10,_Death_Country,0),MATCH(BR$2,_Death_Day,0))*$C$2</f>
        <v>28</v>
      </c>
      <c r="BT10">
        <f t="shared" si="35"/>
        <v>0</v>
      </c>
      <c r="BU10">
        <f t="shared" si="35"/>
        <v>5</v>
      </c>
      <c r="BV10">
        <f t="shared" si="35"/>
        <v>36</v>
      </c>
      <c r="BW10">
        <f t="shared" si="35"/>
        <v>34</v>
      </c>
      <c r="BX10">
        <f t="shared" si="35"/>
        <v>59</v>
      </c>
      <c r="BY10">
        <f t="shared" si="35"/>
        <v>69</v>
      </c>
      <c r="BZ10">
        <f t="shared" si="35"/>
        <v>50</v>
      </c>
      <c r="CA10">
        <f t="shared" si="35"/>
        <v>15</v>
      </c>
      <c r="CB10">
        <f t="shared" si="35"/>
        <v>28</v>
      </c>
      <c r="CC10">
        <f t="shared" si="35"/>
        <v>76</v>
      </c>
      <c r="CD10">
        <f t="shared" si="35"/>
        <v>114</v>
      </c>
      <c r="CE10">
        <f t="shared" si="35"/>
        <v>96</v>
      </c>
      <c r="CF10">
        <f t="shared" si="35"/>
        <v>106</v>
      </c>
      <c r="CG10">
        <f t="shared" si="35"/>
        <v>77</v>
      </c>
      <c r="CH10">
        <f t="shared" si="35"/>
        <v>17</v>
      </c>
      <c r="CI10">
        <f t="shared" si="35"/>
        <v>12</v>
      </c>
      <c r="CJ10">
        <f t="shared" si="35"/>
        <v>20</v>
      </c>
      <c r="CK10">
        <f t="shared" si="35"/>
        <v>114</v>
      </c>
      <c r="CL10">
        <f t="shared" si="35"/>
        <v>170</v>
      </c>
      <c r="CM10">
        <f t="shared" si="35"/>
        <v>130</v>
      </c>
      <c r="CN10">
        <f t="shared" si="35"/>
        <v>67</v>
      </c>
      <c r="CO10">
        <f t="shared" si="35"/>
        <v>111</v>
      </c>
      <c r="CP10">
        <f t="shared" si="35"/>
        <v>29</v>
      </c>
      <c r="CQ10">
        <f t="shared" si="35"/>
        <v>40</v>
      </c>
      <c r="CR10">
        <f t="shared" si="35"/>
        <v>185</v>
      </c>
      <c r="CS10">
        <f t="shared" si="35"/>
        <v>172</v>
      </c>
      <c r="CT10">
        <f t="shared" si="35"/>
        <v>84</v>
      </c>
      <c r="CU10">
        <f t="shared" si="35"/>
        <v>131</v>
      </c>
      <c r="CV10">
        <f t="shared" si="35"/>
        <v>40</v>
      </c>
      <c r="CW10">
        <f t="shared" si="35"/>
        <v>2</v>
      </c>
      <c r="CX10">
        <f t="shared" si="35"/>
        <v>80</v>
      </c>
      <c r="CY10">
        <f t="shared" ref="CY10:EF10" si="36">INDEX(_Death_Data,MATCH($E10,_Death_Country,0),MATCH(CY$2,_Death_Day,0))-INDEX(_Death_Data,MATCH($E10,_Death_Country,0),MATCH(CX$2,_Death_Day,0))*$C$2</f>
        <v>81</v>
      </c>
      <c r="CZ10">
        <f t="shared" si="36"/>
        <v>107</v>
      </c>
      <c r="DA10">
        <f t="shared" si="36"/>
        <v>124</v>
      </c>
      <c r="DB10">
        <f t="shared" si="36"/>
        <v>67</v>
      </c>
      <c r="DC10">
        <f t="shared" si="36"/>
        <v>16</v>
      </c>
      <c r="DD10">
        <f t="shared" si="36"/>
        <v>10</v>
      </c>
      <c r="DE10">
        <f t="shared" si="36"/>
        <v>90</v>
      </c>
      <c r="DF10">
        <f t="shared" si="36"/>
        <v>85</v>
      </c>
      <c r="DG10">
        <f t="shared" si="36"/>
        <v>87</v>
      </c>
      <c r="DH10">
        <f t="shared" si="36"/>
        <v>99</v>
      </c>
      <c r="DI10">
        <f t="shared" si="36"/>
        <v>135</v>
      </c>
      <c r="DJ10">
        <f t="shared" si="36"/>
        <v>45</v>
      </c>
      <c r="DK10">
        <f t="shared" si="36"/>
        <v>5</v>
      </c>
      <c r="DL10">
        <f t="shared" si="36"/>
        <v>31</v>
      </c>
      <c r="DM10">
        <f t="shared" si="36"/>
        <v>57</v>
      </c>
      <c r="DN10">
        <f t="shared" si="36"/>
        <v>147</v>
      </c>
      <c r="DO10">
        <f t="shared" si="36"/>
        <v>69</v>
      </c>
      <c r="DP10">
        <f t="shared" si="36"/>
        <v>117</v>
      </c>
      <c r="DQ10">
        <f t="shared" si="36"/>
        <v>28</v>
      </c>
      <c r="DR10">
        <f t="shared" si="36"/>
        <v>5</v>
      </c>
      <c r="DS10">
        <f t="shared" si="36"/>
        <v>19</v>
      </c>
      <c r="DT10">
        <f t="shared" si="36"/>
        <v>45</v>
      </c>
      <c r="DU10">
        <f t="shared" si="36"/>
        <v>88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6</v>
      </c>
      <c r="E11" t="str">
        <f t="shared" si="3"/>
        <v>Austral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1</v>
      </c>
      <c r="AT11">
        <f t="shared" si="38"/>
        <v>0</v>
      </c>
      <c r="AU11">
        <f t="shared" si="38"/>
        <v>0</v>
      </c>
      <c r="AV11">
        <f t="shared" si="38"/>
        <v>1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1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0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0</v>
      </c>
      <c r="BI11">
        <f t="shared" si="38"/>
        <v>2</v>
      </c>
      <c r="BJ11">
        <f t="shared" si="38"/>
        <v>1</v>
      </c>
      <c r="BK11">
        <f t="shared" si="38"/>
        <v>0</v>
      </c>
      <c r="BL11">
        <f t="shared" si="38"/>
        <v>1</v>
      </c>
      <c r="BM11">
        <f t="shared" si="38"/>
        <v>0</v>
      </c>
      <c r="BN11">
        <f t="shared" si="38"/>
        <v>0</v>
      </c>
      <c r="BO11">
        <f t="shared" si="38"/>
        <v>0</v>
      </c>
      <c r="BP11">
        <f t="shared" si="38"/>
        <v>1</v>
      </c>
      <c r="BQ11">
        <f t="shared" si="38"/>
        <v>0</v>
      </c>
      <c r="BR11">
        <f t="shared" si="38"/>
        <v>5</v>
      </c>
      <c r="BS11">
        <f t="shared" ref="BS11:CX11" si="39">INDEX(_Death_Data,MATCH($E11,_Death_Country,0),MATCH(BS$2,_Death_Day,0))-INDEX(_Death_Data,MATCH($E11,_Death_Country,0),MATCH(BR$2,_Death_Day,0))*$C$2</f>
        <v>0</v>
      </c>
      <c r="BT11">
        <f t="shared" si="39"/>
        <v>1</v>
      </c>
      <c r="BU11">
        <f t="shared" si="39"/>
        <v>2</v>
      </c>
      <c r="BV11">
        <f t="shared" si="39"/>
        <v>1</v>
      </c>
      <c r="BW11">
        <f t="shared" si="39"/>
        <v>1</v>
      </c>
      <c r="BX11">
        <f t="shared" si="39"/>
        <v>2</v>
      </c>
      <c r="BY11">
        <f t="shared" si="39"/>
        <v>4</v>
      </c>
      <c r="BZ11">
        <f t="shared" si="39"/>
        <v>4</v>
      </c>
      <c r="CA11">
        <f t="shared" si="39"/>
        <v>2</v>
      </c>
      <c r="CB11">
        <f t="shared" si="39"/>
        <v>5</v>
      </c>
      <c r="CC11">
        <f t="shared" si="39"/>
        <v>5</v>
      </c>
      <c r="CD11">
        <f t="shared" si="39"/>
        <v>5</v>
      </c>
      <c r="CE11">
        <f t="shared" si="39"/>
        <v>5</v>
      </c>
      <c r="CF11">
        <f t="shared" si="39"/>
        <v>1</v>
      </c>
      <c r="CG11">
        <f t="shared" si="39"/>
        <v>3</v>
      </c>
      <c r="CH11">
        <f t="shared" si="39"/>
        <v>3</v>
      </c>
      <c r="CI11">
        <f t="shared" si="39"/>
        <v>3</v>
      </c>
      <c r="CJ11">
        <f t="shared" si="39"/>
        <v>1</v>
      </c>
      <c r="CK11">
        <f t="shared" si="39"/>
        <v>1</v>
      </c>
      <c r="CL11">
        <f t="shared" si="39"/>
        <v>1</v>
      </c>
      <c r="CM11">
        <f t="shared" si="39"/>
        <v>0</v>
      </c>
      <c r="CN11">
        <f t="shared" si="39"/>
        <v>3</v>
      </c>
      <c r="CO11">
        <f t="shared" si="39"/>
        <v>1</v>
      </c>
      <c r="CP11">
        <f t="shared" si="39"/>
        <v>0</v>
      </c>
      <c r="CQ11">
        <f t="shared" si="39"/>
        <v>0</v>
      </c>
      <c r="CR11">
        <f t="shared" si="39"/>
        <v>0</v>
      </c>
      <c r="CS11">
        <f t="shared" si="39"/>
        <v>0</v>
      </c>
      <c r="CT11">
        <f t="shared" si="39"/>
        <v>8</v>
      </c>
      <c r="CU11">
        <f t="shared" si="39"/>
        <v>4</v>
      </c>
      <c r="CV11">
        <f t="shared" si="39"/>
        <v>1</v>
      </c>
      <c r="CW11">
        <f t="shared" si="39"/>
        <v>3</v>
      </c>
      <c r="CX11">
        <f t="shared" si="39"/>
        <v>0</v>
      </c>
      <c r="CY11">
        <f t="shared" ref="CY11:EF11" si="40">INDEX(_Death_Data,MATCH($E11,_Death_Country,0),MATCH(CY$2,_Death_Day,0))-INDEX(_Death_Data,MATCH($E11,_Death_Country,0),MATCH(CX$2,_Death_Day,0))*$C$2</f>
        <v>6</v>
      </c>
      <c r="CZ11">
        <f t="shared" si="40"/>
        <v>2</v>
      </c>
      <c r="DA11">
        <f t="shared" si="40"/>
        <v>2</v>
      </c>
      <c r="DB11">
        <f t="shared" si="40"/>
        <v>0</v>
      </c>
      <c r="DC11">
        <f t="shared" si="40"/>
        <v>1</v>
      </c>
      <c r="DD11">
        <f t="shared" si="40"/>
        <v>1</v>
      </c>
      <c r="DE11">
        <f t="shared" si="40"/>
        <v>1</v>
      </c>
      <c r="DF11">
        <f t="shared" si="40"/>
        <v>1</v>
      </c>
      <c r="DG11">
        <f t="shared" si="40"/>
        <v>0</v>
      </c>
      <c r="DH11">
        <f t="shared" si="40"/>
        <v>0</v>
      </c>
      <c r="DI11">
        <f t="shared" si="40"/>
        <v>0</v>
      </c>
      <c r="DJ11">
        <f t="shared" si="40"/>
        <v>0</v>
      </c>
      <c r="DK11">
        <f t="shared" si="40"/>
        <v>0</v>
      </c>
      <c r="DL11">
        <f t="shared" si="40"/>
        <v>0</v>
      </c>
      <c r="DM11">
        <f t="shared" si="40"/>
        <v>1</v>
      </c>
      <c r="DN11">
        <f t="shared" si="40"/>
        <v>0</v>
      </c>
      <c r="DO11">
        <f t="shared" si="40"/>
        <v>0</v>
      </c>
      <c r="DP11">
        <f t="shared" si="40"/>
        <v>0</v>
      </c>
      <c r="DQ11">
        <f t="shared" si="40"/>
        <v>0</v>
      </c>
      <c r="DR11">
        <f t="shared" si="40"/>
        <v>1</v>
      </c>
      <c r="DS11">
        <f t="shared" si="40"/>
        <v>0</v>
      </c>
      <c r="DT11">
        <f t="shared" si="40"/>
        <v>1</v>
      </c>
      <c r="DU11">
        <f t="shared" si="40"/>
        <v>0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2</v>
      </c>
      <c r="E12" t="str">
        <f t="shared" si="3"/>
        <v>Georgia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0</v>
      </c>
      <c r="BB12">
        <f t="shared" si="42"/>
        <v>0</v>
      </c>
      <c r="BC12">
        <f t="shared" si="42"/>
        <v>0</v>
      </c>
      <c r="BD12">
        <f t="shared" si="42"/>
        <v>0</v>
      </c>
      <c r="BE12">
        <f t="shared" si="42"/>
        <v>0</v>
      </c>
      <c r="BF12">
        <f t="shared" si="42"/>
        <v>0</v>
      </c>
      <c r="BG12">
        <f t="shared" si="42"/>
        <v>0</v>
      </c>
      <c r="BH12">
        <f t="shared" si="42"/>
        <v>0</v>
      </c>
      <c r="BI12">
        <f t="shared" si="42"/>
        <v>0</v>
      </c>
      <c r="BJ12">
        <f t="shared" si="42"/>
        <v>0</v>
      </c>
      <c r="BK12">
        <f t="shared" si="42"/>
        <v>7</v>
      </c>
      <c r="BL12">
        <f t="shared" si="42"/>
        <v>-3</v>
      </c>
      <c r="BM12">
        <f t="shared" si="42"/>
        <v>2</v>
      </c>
      <c r="BN12">
        <f t="shared" si="42"/>
        <v>4</v>
      </c>
      <c r="BO12">
        <f t="shared" si="42"/>
        <v>0</v>
      </c>
      <c r="BP12">
        <f t="shared" si="42"/>
        <v>7</v>
      </c>
      <c r="BQ12">
        <f t="shared" si="42"/>
        <v>7</v>
      </c>
      <c r="BR12">
        <f t="shared" si="42"/>
        <v>8</v>
      </c>
      <c r="BS12">
        <f t="shared" ref="BS12:CX12" si="43">INDEX(_Death_Data,MATCH($E12,_Death_Country,0),MATCH(BS$2,_Death_Day,0))-INDEX(_Death_Data,MATCH($E12,_Death_Country,0),MATCH(BR$2,_Death_Day,0))*$C$2</f>
        <v>10</v>
      </c>
      <c r="BT12">
        <f t="shared" si="43"/>
        <v>-40</v>
      </c>
      <c r="BU12">
        <f t="shared" si="43"/>
        <v>0</v>
      </c>
      <c r="BV12">
        <f t="shared" si="43"/>
        <v>-1</v>
      </c>
      <c r="BW12">
        <f t="shared" si="43"/>
        <v>0</v>
      </c>
      <c r="BX12">
        <f t="shared" si="43"/>
        <v>1</v>
      </c>
      <c r="BY12">
        <f t="shared" si="43"/>
        <v>-1</v>
      </c>
      <c r="BZ12">
        <f t="shared" si="43"/>
        <v>3</v>
      </c>
      <c r="CA12">
        <f t="shared" si="43"/>
        <v>1</v>
      </c>
      <c r="CB12">
        <f t="shared" si="43"/>
        <v>2</v>
      </c>
      <c r="CC12">
        <f t="shared" si="43"/>
        <v>0</v>
      </c>
      <c r="CD12">
        <f t="shared" si="43"/>
        <v>3</v>
      </c>
      <c r="CE12">
        <f t="shared" si="43"/>
        <v>-1</v>
      </c>
      <c r="CF12">
        <f t="shared" si="43"/>
        <v>2</v>
      </c>
      <c r="CG12">
        <f t="shared" si="43"/>
        <v>-3</v>
      </c>
      <c r="CH12">
        <f t="shared" si="43"/>
        <v>-1</v>
      </c>
      <c r="CI12">
        <f t="shared" si="43"/>
        <v>0</v>
      </c>
      <c r="CJ12">
        <f t="shared" si="43"/>
        <v>-3</v>
      </c>
      <c r="CK12">
        <f t="shared" si="43"/>
        <v>6</v>
      </c>
      <c r="CL12">
        <f t="shared" si="43"/>
        <v>0</v>
      </c>
      <c r="CM12">
        <f t="shared" si="43"/>
        <v>-7</v>
      </c>
      <c r="CN12">
        <f t="shared" si="43"/>
        <v>7</v>
      </c>
      <c r="CO12">
        <f t="shared" si="43"/>
        <v>1</v>
      </c>
      <c r="CP12">
        <f t="shared" si="43"/>
        <v>0</v>
      </c>
      <c r="CQ12">
        <f t="shared" si="43"/>
        <v>2</v>
      </c>
      <c r="CR12">
        <f t="shared" si="43"/>
        <v>-2</v>
      </c>
      <c r="CS12">
        <f t="shared" si="43"/>
        <v>3</v>
      </c>
      <c r="CT12">
        <f t="shared" si="43"/>
        <v>1</v>
      </c>
      <c r="CU12">
        <f t="shared" si="43"/>
        <v>0</v>
      </c>
      <c r="CV12">
        <f t="shared" si="43"/>
        <v>1</v>
      </c>
      <c r="CW12">
        <f t="shared" si="43"/>
        <v>-1</v>
      </c>
      <c r="CX12">
        <f t="shared" si="43"/>
        <v>6</v>
      </c>
      <c r="CY12">
        <f t="shared" ref="CY12:EF12" si="44">INDEX(_Death_Data,MATCH($E12,_Death_Country,0),MATCH(CY$2,_Death_Day,0))-INDEX(_Death_Data,MATCH($E12,_Death_Country,0),MATCH(CX$2,_Death_Day,0))*$C$2</f>
        <v>0</v>
      </c>
      <c r="CZ12">
        <f t="shared" si="44"/>
        <v>1</v>
      </c>
      <c r="DA12">
        <f t="shared" si="44"/>
        <v>-2</v>
      </c>
      <c r="DB12">
        <f t="shared" si="44"/>
        <v>1</v>
      </c>
      <c r="DC12">
        <f t="shared" si="44"/>
        <v>1</v>
      </c>
      <c r="DD12">
        <f t="shared" si="44"/>
        <v>1</v>
      </c>
      <c r="DE12">
        <f t="shared" si="44"/>
        <v>7</v>
      </c>
      <c r="DF12">
        <f t="shared" si="44"/>
        <v>0</v>
      </c>
      <c r="DG12">
        <f t="shared" si="44"/>
        <v>-3</v>
      </c>
      <c r="DH12">
        <f t="shared" si="44"/>
        <v>1</v>
      </c>
      <c r="DI12">
        <f t="shared" si="44"/>
        <v>4</v>
      </c>
      <c r="DJ12">
        <f t="shared" si="44"/>
        <v>0</v>
      </c>
      <c r="DK12">
        <f t="shared" si="44"/>
        <v>2</v>
      </c>
      <c r="DL12">
        <f t="shared" si="44"/>
        <v>3</v>
      </c>
      <c r="DM12">
        <f t="shared" si="44"/>
        <v>-1</v>
      </c>
      <c r="DN12">
        <f t="shared" si="44"/>
        <v>-2</v>
      </c>
      <c r="DO12">
        <f t="shared" si="44"/>
        <v>1</v>
      </c>
      <c r="DP12">
        <f t="shared" si="44"/>
        <v>2</v>
      </c>
      <c r="DQ12">
        <f t="shared" si="44"/>
        <v>0</v>
      </c>
      <c r="DR12">
        <f t="shared" si="44"/>
        <v>0</v>
      </c>
      <c r="DS12">
        <f t="shared" si="44"/>
        <v>0</v>
      </c>
      <c r="DT12">
        <f t="shared" si="44"/>
        <v>0</v>
      </c>
      <c r="DU12">
        <f t="shared" si="44"/>
        <v>1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2</v>
      </c>
      <c r="E13" t="str">
        <f t="shared" si="3"/>
        <v>Israel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*$C$2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0</v>
      </c>
      <c r="AV13">
        <f t="shared" si="46"/>
        <v>0</v>
      </c>
      <c r="AW13">
        <f t="shared" si="46"/>
        <v>0</v>
      </c>
      <c r="AX13">
        <f t="shared" si="46"/>
        <v>0</v>
      </c>
      <c r="AY13">
        <f t="shared" si="46"/>
        <v>0</v>
      </c>
      <c r="AZ13">
        <f t="shared" si="46"/>
        <v>0</v>
      </c>
      <c r="BA13">
        <f t="shared" si="46"/>
        <v>0</v>
      </c>
      <c r="BB13">
        <f t="shared" si="46"/>
        <v>0</v>
      </c>
      <c r="BC13">
        <f t="shared" si="46"/>
        <v>0</v>
      </c>
      <c r="BD13">
        <f t="shared" si="46"/>
        <v>0</v>
      </c>
      <c r="BE13">
        <f t="shared" si="46"/>
        <v>0</v>
      </c>
      <c r="BF13">
        <f t="shared" si="46"/>
        <v>0</v>
      </c>
      <c r="BG13">
        <f t="shared" si="46"/>
        <v>0</v>
      </c>
      <c r="BH13">
        <f t="shared" si="46"/>
        <v>0</v>
      </c>
      <c r="BI13">
        <f t="shared" si="46"/>
        <v>0</v>
      </c>
      <c r="BJ13">
        <f t="shared" si="46"/>
        <v>0</v>
      </c>
      <c r="BK13">
        <f t="shared" si="46"/>
        <v>0</v>
      </c>
      <c r="BL13">
        <f t="shared" si="46"/>
        <v>0</v>
      </c>
      <c r="BM13">
        <f t="shared" si="46"/>
        <v>1</v>
      </c>
      <c r="BN13">
        <f t="shared" si="46"/>
        <v>0</v>
      </c>
      <c r="BO13">
        <f t="shared" si="46"/>
        <v>0</v>
      </c>
      <c r="BP13">
        <f t="shared" si="46"/>
        <v>2</v>
      </c>
      <c r="BQ13">
        <f t="shared" si="46"/>
        <v>2</v>
      </c>
      <c r="BR13">
        <f t="shared" si="46"/>
        <v>3</v>
      </c>
      <c r="BS13">
        <f t="shared" ref="BS13:CX13" si="47">INDEX(_Death_Data,MATCH($E13,_Death_Country,0),MATCH(BS$2,_Death_Day,0))-INDEX(_Death_Data,MATCH($E13,_Death_Country,0),MATCH(BR$2,_Death_Day,0))*$C$2</f>
        <v>4</v>
      </c>
      <c r="BT13">
        <f t="shared" si="47"/>
        <v>0</v>
      </c>
      <c r="BU13">
        <f t="shared" si="47"/>
        <v>3</v>
      </c>
      <c r="BV13">
        <f t="shared" si="47"/>
        <v>1</v>
      </c>
      <c r="BW13">
        <f t="shared" si="47"/>
        <v>4</v>
      </c>
      <c r="BX13">
        <f t="shared" si="47"/>
        <v>6</v>
      </c>
      <c r="BY13">
        <f t="shared" si="47"/>
        <v>10</v>
      </c>
      <c r="BZ13">
        <f t="shared" si="47"/>
        <v>4</v>
      </c>
      <c r="CA13">
        <f t="shared" si="47"/>
        <v>4</v>
      </c>
      <c r="CB13">
        <f t="shared" si="47"/>
        <v>5</v>
      </c>
      <c r="CC13">
        <f t="shared" si="47"/>
        <v>8</v>
      </c>
      <c r="CD13">
        <f t="shared" si="47"/>
        <v>8</v>
      </c>
      <c r="CE13">
        <f t="shared" si="47"/>
        <v>8</v>
      </c>
      <c r="CF13">
        <f t="shared" si="47"/>
        <v>13</v>
      </c>
      <c r="CG13">
        <f t="shared" si="47"/>
        <v>9</v>
      </c>
      <c r="CH13">
        <f t="shared" si="47"/>
        <v>6</v>
      </c>
      <c r="CI13">
        <f t="shared" si="47"/>
        <v>2</v>
      </c>
      <c r="CJ13">
        <f t="shared" si="47"/>
        <v>13</v>
      </c>
      <c r="CK13">
        <f t="shared" si="47"/>
        <v>7</v>
      </c>
      <c r="CL13">
        <f t="shared" si="47"/>
        <v>7</v>
      </c>
      <c r="CM13">
        <f t="shared" si="47"/>
        <v>12</v>
      </c>
      <c r="CN13">
        <f t="shared" si="47"/>
        <v>9</v>
      </c>
      <c r="CO13">
        <f t="shared" si="47"/>
        <v>13</v>
      </c>
      <c r="CP13">
        <f t="shared" si="47"/>
        <v>8</v>
      </c>
      <c r="CQ13">
        <f t="shared" si="47"/>
        <v>5</v>
      </c>
      <c r="CR13">
        <f t="shared" si="47"/>
        <v>7</v>
      </c>
      <c r="CS13">
        <f t="shared" si="47"/>
        <v>5</v>
      </c>
      <c r="CT13">
        <f t="shared" si="47"/>
        <v>3</v>
      </c>
      <c r="CU13">
        <f t="shared" si="47"/>
        <v>2</v>
      </c>
      <c r="CV13">
        <f t="shared" si="47"/>
        <v>5</v>
      </c>
      <c r="CW13">
        <f t="shared" si="47"/>
        <v>2</v>
      </c>
      <c r="CX13">
        <f t="shared" si="47"/>
        <v>3</v>
      </c>
      <c r="CY13">
        <f t="shared" ref="CY13:EF13" si="48">INDEX(_Death_Data,MATCH($E13,_Death_Country,0),MATCH(CY$2,_Death_Day,0))-INDEX(_Death_Data,MATCH($E13,_Death_Country,0),MATCH(CX$2,_Death_Day,0))*$C$2</f>
        <v>6</v>
      </c>
      <c r="CZ13">
        <f t="shared" si="48"/>
        <v>5</v>
      </c>
      <c r="DA13">
        <f t="shared" si="48"/>
        <v>7</v>
      </c>
      <c r="DB13">
        <f t="shared" si="48"/>
        <v>3</v>
      </c>
      <c r="DC13">
        <f t="shared" si="48"/>
        <v>4</v>
      </c>
      <c r="DD13">
        <f t="shared" si="48"/>
        <v>3</v>
      </c>
      <c r="DE13">
        <f t="shared" si="48"/>
        <v>3</v>
      </c>
      <c r="DF13">
        <f t="shared" si="48"/>
        <v>3</v>
      </c>
      <c r="DG13">
        <f t="shared" si="48"/>
        <v>1</v>
      </c>
      <c r="DH13">
        <f t="shared" si="48"/>
        <v>1</v>
      </c>
      <c r="DI13">
        <f t="shared" si="48"/>
        <v>5</v>
      </c>
      <c r="DJ13">
        <f t="shared" si="48"/>
        <v>2</v>
      </c>
      <c r="DK13">
        <f t="shared" si="48"/>
        <v>5</v>
      </c>
      <c r="DL13">
        <f t="shared" si="48"/>
        <v>6</v>
      </c>
      <c r="DM13">
        <f t="shared" si="48"/>
        <v>2</v>
      </c>
      <c r="DN13">
        <f t="shared" si="48"/>
        <v>4</v>
      </c>
      <c r="DO13">
        <f t="shared" si="48"/>
        <v>1</v>
      </c>
      <c r="DP13">
        <f t="shared" si="48"/>
        <v>1</v>
      </c>
      <c r="DQ13">
        <f t="shared" si="48"/>
        <v>2</v>
      </c>
      <c r="DR13">
        <f t="shared" si="48"/>
        <v>4</v>
      </c>
      <c r="DS13">
        <f t="shared" si="48"/>
        <v>4</v>
      </c>
      <c r="DT13">
        <f t="shared" si="48"/>
        <v>2</v>
      </c>
      <c r="DU13">
        <f t="shared" si="48"/>
        <v>1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4</v>
      </c>
      <c r="E14" t="str">
        <f t="shared" si="3"/>
        <v>South Suda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0</v>
      </c>
      <c r="BD14">
        <f t="shared" si="50"/>
        <v>0</v>
      </c>
      <c r="BE14">
        <f t="shared" si="50"/>
        <v>0</v>
      </c>
      <c r="BF14">
        <f t="shared" si="50"/>
        <v>0</v>
      </c>
      <c r="BG14">
        <f t="shared" si="50"/>
        <v>0</v>
      </c>
      <c r="BH14">
        <f t="shared" si="50"/>
        <v>0</v>
      </c>
      <c r="BI14">
        <f t="shared" si="50"/>
        <v>0</v>
      </c>
      <c r="BJ14">
        <f t="shared" si="50"/>
        <v>0</v>
      </c>
      <c r="BK14">
        <f t="shared" si="50"/>
        <v>0</v>
      </c>
      <c r="BL14">
        <f t="shared" si="50"/>
        <v>0</v>
      </c>
      <c r="BM14">
        <f t="shared" si="50"/>
        <v>0</v>
      </c>
      <c r="BN14">
        <f t="shared" si="50"/>
        <v>0</v>
      </c>
      <c r="BO14">
        <f t="shared" si="50"/>
        <v>0</v>
      </c>
      <c r="BP14">
        <f t="shared" si="50"/>
        <v>0</v>
      </c>
      <c r="BQ14">
        <f t="shared" si="50"/>
        <v>0</v>
      </c>
      <c r="BR14">
        <f t="shared" si="50"/>
        <v>0</v>
      </c>
      <c r="BS14">
        <f t="shared" ref="BS14:CX14" si="51">INDEX(_Death_Data,MATCH($E14,_Death_Country,0),MATCH(BS$2,_Death_Day,0))-INDEX(_Death_Data,MATCH($E14,_Death_Country,0),MATCH(BR$2,_Death_Day,0))*$C$2</f>
        <v>0</v>
      </c>
      <c r="BT14">
        <f t="shared" si="51"/>
        <v>0</v>
      </c>
      <c r="BU14">
        <f t="shared" si="51"/>
        <v>0</v>
      </c>
      <c r="BV14">
        <f t="shared" si="51"/>
        <v>0</v>
      </c>
      <c r="BW14">
        <f t="shared" si="51"/>
        <v>0</v>
      </c>
      <c r="BX14">
        <f t="shared" si="51"/>
        <v>0</v>
      </c>
      <c r="BY14">
        <f t="shared" si="51"/>
        <v>0</v>
      </c>
      <c r="BZ14">
        <f t="shared" si="51"/>
        <v>0</v>
      </c>
      <c r="CA14">
        <f t="shared" si="51"/>
        <v>0</v>
      </c>
      <c r="CB14">
        <f t="shared" si="51"/>
        <v>0</v>
      </c>
      <c r="CC14">
        <f t="shared" si="51"/>
        <v>0</v>
      </c>
      <c r="CD14">
        <f t="shared" si="51"/>
        <v>0</v>
      </c>
      <c r="CE14">
        <f t="shared" si="51"/>
        <v>0</v>
      </c>
      <c r="CF14">
        <f t="shared" si="51"/>
        <v>0</v>
      </c>
      <c r="CG14">
        <f t="shared" si="51"/>
        <v>0</v>
      </c>
      <c r="CH14">
        <f t="shared" si="51"/>
        <v>0</v>
      </c>
      <c r="CI14">
        <f t="shared" si="51"/>
        <v>0</v>
      </c>
      <c r="CJ14">
        <f t="shared" si="51"/>
        <v>0</v>
      </c>
      <c r="CK14">
        <f t="shared" si="51"/>
        <v>0</v>
      </c>
      <c r="CL14">
        <f t="shared" si="51"/>
        <v>0</v>
      </c>
      <c r="CM14">
        <f t="shared" si="51"/>
        <v>0</v>
      </c>
      <c r="CN14">
        <f t="shared" si="51"/>
        <v>0</v>
      </c>
      <c r="CO14">
        <f t="shared" si="51"/>
        <v>0</v>
      </c>
      <c r="CP14">
        <f t="shared" si="51"/>
        <v>0</v>
      </c>
      <c r="CQ14">
        <f t="shared" si="51"/>
        <v>0</v>
      </c>
      <c r="CR14">
        <f t="shared" si="51"/>
        <v>0</v>
      </c>
      <c r="CS14">
        <f t="shared" si="51"/>
        <v>0</v>
      </c>
      <c r="CT14">
        <f t="shared" si="51"/>
        <v>0</v>
      </c>
      <c r="CU14">
        <f t="shared" si="51"/>
        <v>0</v>
      </c>
      <c r="CV14">
        <f t="shared" si="51"/>
        <v>0</v>
      </c>
      <c r="CW14">
        <f t="shared" si="51"/>
        <v>0</v>
      </c>
      <c r="CX14">
        <f t="shared" si="51"/>
        <v>0</v>
      </c>
      <c r="CY14">
        <f t="shared" ref="CY14:EF14" si="52">INDEX(_Death_Data,MATCH($E14,_Death_Country,0),MATCH(CY$2,_Death_Day,0))-INDEX(_Death_Data,MATCH($E14,_Death_Country,0),MATCH(CX$2,_Death_Day,0))*$C$2</f>
        <v>0</v>
      </c>
      <c r="CZ14">
        <f t="shared" si="52"/>
        <v>0</v>
      </c>
      <c r="DA14">
        <f t="shared" si="52"/>
        <v>0</v>
      </c>
      <c r="DB14">
        <f t="shared" si="52"/>
        <v>0</v>
      </c>
      <c r="DC14">
        <f t="shared" si="52"/>
        <v>0</v>
      </c>
      <c r="DD14">
        <f t="shared" si="52"/>
        <v>0</v>
      </c>
      <c r="DE14">
        <f t="shared" si="52"/>
        <v>0</v>
      </c>
      <c r="DF14">
        <f t="shared" si="52"/>
        <v>0</v>
      </c>
      <c r="DG14">
        <f t="shared" si="52"/>
        <v>0</v>
      </c>
      <c r="DH14">
        <f t="shared" si="52"/>
        <v>0</v>
      </c>
      <c r="DI14">
        <f t="shared" si="52"/>
        <v>0</v>
      </c>
      <c r="DJ14">
        <f t="shared" si="52"/>
        <v>0</v>
      </c>
      <c r="DK14">
        <f t="shared" si="52"/>
        <v>0</v>
      </c>
      <c r="DL14">
        <f t="shared" si="52"/>
        <v>0</v>
      </c>
      <c r="DM14">
        <f t="shared" si="52"/>
        <v>0</v>
      </c>
      <c r="DN14">
        <f t="shared" si="52"/>
        <v>0</v>
      </c>
      <c r="DO14">
        <f t="shared" si="52"/>
        <v>0</v>
      </c>
      <c r="DP14">
        <f t="shared" si="52"/>
        <v>4</v>
      </c>
      <c r="DQ14">
        <f t="shared" si="52"/>
        <v>0</v>
      </c>
      <c r="DR14">
        <f t="shared" si="52"/>
        <v>0</v>
      </c>
      <c r="DS14">
        <f t="shared" si="52"/>
        <v>0</v>
      </c>
      <c r="DT14">
        <f t="shared" si="52"/>
        <v>0</v>
      </c>
      <c r="DU14">
        <f t="shared" si="52"/>
        <v>0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3</v>
      </c>
      <c r="E15" t="str">
        <f t="shared" si="3"/>
        <v>Belarus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0</v>
      </c>
      <c r="BD15">
        <f t="shared" si="54"/>
        <v>0</v>
      </c>
      <c r="BE15">
        <f t="shared" si="54"/>
        <v>0</v>
      </c>
      <c r="BF15">
        <f t="shared" si="54"/>
        <v>0</v>
      </c>
      <c r="BG15">
        <f t="shared" si="54"/>
        <v>0</v>
      </c>
      <c r="BH15">
        <f t="shared" si="54"/>
        <v>0</v>
      </c>
      <c r="BI15">
        <f t="shared" si="54"/>
        <v>0</v>
      </c>
      <c r="BJ15">
        <f t="shared" si="54"/>
        <v>0</v>
      </c>
      <c r="BK15">
        <f t="shared" si="54"/>
        <v>0</v>
      </c>
      <c r="BL15">
        <f t="shared" si="54"/>
        <v>0</v>
      </c>
      <c r="BM15">
        <f t="shared" si="54"/>
        <v>0</v>
      </c>
      <c r="BN15">
        <f t="shared" si="54"/>
        <v>0</v>
      </c>
      <c r="BO15">
        <f t="shared" si="54"/>
        <v>0</v>
      </c>
      <c r="BP15">
        <f t="shared" si="54"/>
        <v>0</v>
      </c>
      <c r="BQ15">
        <f t="shared" si="54"/>
        <v>0</v>
      </c>
      <c r="BR15">
        <f t="shared" si="54"/>
        <v>0</v>
      </c>
      <c r="BS15">
        <f t="shared" ref="BS15:CX15" si="55">INDEX(_Death_Data,MATCH($E15,_Death_Country,0),MATCH(BS$2,_Death_Day,0))-INDEX(_Death_Data,MATCH($E15,_Death_Country,0),MATCH(BR$2,_Death_Day,0))*$C$2</f>
        <v>0</v>
      </c>
      <c r="BT15">
        <f t="shared" si="55"/>
        <v>0</v>
      </c>
      <c r="BU15">
        <f t="shared" si="55"/>
        <v>0</v>
      </c>
      <c r="BV15">
        <f t="shared" si="55"/>
        <v>0</v>
      </c>
      <c r="BW15">
        <f t="shared" si="55"/>
        <v>1</v>
      </c>
      <c r="BX15">
        <f t="shared" si="55"/>
        <v>1</v>
      </c>
      <c r="BY15">
        <f t="shared" si="55"/>
        <v>2</v>
      </c>
      <c r="BZ15">
        <f t="shared" si="55"/>
        <v>0</v>
      </c>
      <c r="CA15">
        <f t="shared" si="55"/>
        <v>1</v>
      </c>
      <c r="CB15">
        <f t="shared" si="55"/>
        <v>3</v>
      </c>
      <c r="CC15">
        <f t="shared" si="55"/>
        <v>5</v>
      </c>
      <c r="CD15">
        <f t="shared" si="55"/>
        <v>0</v>
      </c>
      <c r="CE15">
        <f t="shared" si="55"/>
        <v>0</v>
      </c>
      <c r="CF15">
        <f t="shared" si="55"/>
        <v>3</v>
      </c>
      <c r="CG15">
        <f t="shared" si="55"/>
        <v>3</v>
      </c>
      <c r="CH15">
        <f t="shared" si="55"/>
        <v>4</v>
      </c>
      <c r="CI15">
        <f t="shared" si="55"/>
        <v>3</v>
      </c>
      <c r="CJ15">
        <f t="shared" si="55"/>
        <v>3</v>
      </c>
      <c r="CK15">
        <f t="shared" si="55"/>
        <v>4</v>
      </c>
      <c r="CL15">
        <f t="shared" si="55"/>
        <v>3</v>
      </c>
      <c r="CM15">
        <f t="shared" si="55"/>
        <v>4</v>
      </c>
      <c r="CN15">
        <f t="shared" si="55"/>
        <v>2</v>
      </c>
      <c r="CO15">
        <f t="shared" si="55"/>
        <v>3</v>
      </c>
      <c r="CP15">
        <f t="shared" si="55"/>
        <v>2</v>
      </c>
      <c r="CQ15">
        <f t="shared" si="55"/>
        <v>4</v>
      </c>
      <c r="CR15">
        <f t="shared" si="55"/>
        <v>4</v>
      </c>
      <c r="CS15">
        <f t="shared" si="55"/>
        <v>3</v>
      </c>
      <c r="CT15">
        <f t="shared" si="55"/>
        <v>2</v>
      </c>
      <c r="CU15">
        <f t="shared" si="55"/>
        <v>3</v>
      </c>
      <c r="CV15">
        <f t="shared" si="55"/>
        <v>4</v>
      </c>
      <c r="CW15">
        <f t="shared" si="55"/>
        <v>5</v>
      </c>
      <c r="CX15">
        <f t="shared" si="55"/>
        <v>3</v>
      </c>
      <c r="CY15">
        <f t="shared" ref="CY15:EF15" si="56">INDEX(_Death_Data,MATCH($E15,_Death_Country,0),MATCH(CY$2,_Death_Day,0))-INDEX(_Death_Data,MATCH($E15,_Death_Country,0),MATCH(CX$2,_Death_Day,0))*$C$2</f>
        <v>4</v>
      </c>
      <c r="CZ15">
        <f t="shared" si="56"/>
        <v>5</v>
      </c>
      <c r="DA15">
        <f t="shared" si="56"/>
        <v>5</v>
      </c>
      <c r="DB15">
        <f t="shared" si="56"/>
        <v>4</v>
      </c>
      <c r="DC15">
        <f t="shared" si="56"/>
        <v>4</v>
      </c>
      <c r="DD15">
        <f t="shared" si="56"/>
        <v>2</v>
      </c>
      <c r="DE15">
        <f t="shared" si="56"/>
        <v>4</v>
      </c>
      <c r="DF15">
        <f t="shared" si="56"/>
        <v>4</v>
      </c>
      <c r="DG15">
        <f t="shared" si="56"/>
        <v>5</v>
      </c>
      <c r="DH15">
        <f t="shared" si="56"/>
        <v>4</v>
      </c>
      <c r="DI15">
        <f t="shared" si="56"/>
        <v>5</v>
      </c>
      <c r="DJ15">
        <f t="shared" si="56"/>
        <v>5</v>
      </c>
      <c r="DK15">
        <f t="shared" si="56"/>
        <v>5</v>
      </c>
      <c r="DL15">
        <f t="shared" si="56"/>
        <v>4</v>
      </c>
      <c r="DM15">
        <f t="shared" si="56"/>
        <v>7</v>
      </c>
      <c r="DN15">
        <f t="shared" si="56"/>
        <v>4</v>
      </c>
      <c r="DO15">
        <f t="shared" si="56"/>
        <v>5</v>
      </c>
      <c r="DP15">
        <f t="shared" si="56"/>
        <v>5</v>
      </c>
      <c r="DQ15">
        <f t="shared" si="56"/>
        <v>4</v>
      </c>
      <c r="DR15">
        <f t="shared" si="56"/>
        <v>5</v>
      </c>
      <c r="DS15">
        <f t="shared" si="56"/>
        <v>6</v>
      </c>
      <c r="DT15">
        <f t="shared" si="56"/>
        <v>4</v>
      </c>
      <c r="DU15">
        <f t="shared" si="56"/>
        <v>4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8</v>
      </c>
      <c r="E16" t="str">
        <f t="shared" si="3"/>
        <v>Suriname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0</v>
      </c>
      <c r="BD16">
        <f t="shared" si="58"/>
        <v>0</v>
      </c>
      <c r="BE16">
        <f t="shared" si="58"/>
        <v>0</v>
      </c>
      <c r="BF16">
        <f t="shared" si="58"/>
        <v>0</v>
      </c>
      <c r="BG16">
        <f t="shared" si="58"/>
        <v>0</v>
      </c>
      <c r="BH16">
        <f t="shared" si="58"/>
        <v>0</v>
      </c>
      <c r="BI16">
        <f t="shared" si="58"/>
        <v>0</v>
      </c>
      <c r="BJ16">
        <f t="shared" si="58"/>
        <v>0</v>
      </c>
      <c r="BK16">
        <f t="shared" si="58"/>
        <v>0</v>
      </c>
      <c r="BL16">
        <f t="shared" si="58"/>
        <v>0</v>
      </c>
      <c r="BM16">
        <f t="shared" si="58"/>
        <v>0</v>
      </c>
      <c r="BN16">
        <f t="shared" si="58"/>
        <v>0</v>
      </c>
      <c r="BO16">
        <f t="shared" si="58"/>
        <v>0</v>
      </c>
      <c r="BP16">
        <f t="shared" si="58"/>
        <v>0</v>
      </c>
      <c r="BQ16">
        <f t="shared" si="58"/>
        <v>0</v>
      </c>
      <c r="BR16">
        <f t="shared" si="58"/>
        <v>0</v>
      </c>
      <c r="BS16">
        <f t="shared" ref="BS16:CX16" si="59">INDEX(_Death_Data,MATCH($E16,_Death_Country,0),MATCH(BS$2,_Death_Day,0))-INDEX(_Death_Data,MATCH($E16,_Death_Country,0),MATCH(BR$2,_Death_Day,0))*$C$2</f>
        <v>0</v>
      </c>
      <c r="BT16">
        <f t="shared" si="59"/>
        <v>0</v>
      </c>
      <c r="BU16">
        <f t="shared" si="59"/>
        <v>0</v>
      </c>
      <c r="BV16">
        <f t="shared" si="59"/>
        <v>0</v>
      </c>
      <c r="BW16">
        <f t="shared" si="59"/>
        <v>0</v>
      </c>
      <c r="BX16">
        <f t="shared" si="59"/>
        <v>0</v>
      </c>
      <c r="BY16">
        <f t="shared" si="59"/>
        <v>0</v>
      </c>
      <c r="BZ16">
        <f t="shared" si="59"/>
        <v>1</v>
      </c>
      <c r="CA16">
        <f t="shared" si="59"/>
        <v>0</v>
      </c>
      <c r="CB16">
        <f t="shared" si="59"/>
        <v>0</v>
      </c>
      <c r="CC16">
        <f t="shared" si="59"/>
        <v>0</v>
      </c>
      <c r="CD16">
        <f t="shared" si="59"/>
        <v>0</v>
      </c>
      <c r="CE16">
        <f t="shared" si="59"/>
        <v>0</v>
      </c>
      <c r="CF16">
        <f t="shared" si="59"/>
        <v>0</v>
      </c>
      <c r="CG16">
        <f t="shared" si="59"/>
        <v>0</v>
      </c>
      <c r="CH16">
        <f t="shared" si="59"/>
        <v>0</v>
      </c>
      <c r="CI16">
        <f t="shared" si="59"/>
        <v>0</v>
      </c>
      <c r="CJ16">
        <f t="shared" si="59"/>
        <v>0</v>
      </c>
      <c r="CK16">
        <f t="shared" si="59"/>
        <v>0</v>
      </c>
      <c r="CL16">
        <f t="shared" si="59"/>
        <v>0</v>
      </c>
      <c r="CM16">
        <f t="shared" si="59"/>
        <v>0</v>
      </c>
      <c r="CN16">
        <f t="shared" si="59"/>
        <v>0</v>
      </c>
      <c r="CO16">
        <f t="shared" si="59"/>
        <v>0</v>
      </c>
      <c r="CP16">
        <f t="shared" si="59"/>
        <v>0</v>
      </c>
      <c r="CQ16">
        <f t="shared" si="59"/>
        <v>0</v>
      </c>
      <c r="CR16">
        <f t="shared" si="59"/>
        <v>0</v>
      </c>
      <c r="CS16">
        <f t="shared" si="59"/>
        <v>0</v>
      </c>
      <c r="CT16">
        <f t="shared" si="59"/>
        <v>0</v>
      </c>
      <c r="CU16">
        <f t="shared" si="59"/>
        <v>0</v>
      </c>
      <c r="CV16">
        <f t="shared" si="59"/>
        <v>0</v>
      </c>
      <c r="CW16">
        <f t="shared" si="59"/>
        <v>0</v>
      </c>
      <c r="CX16">
        <f t="shared" si="59"/>
        <v>0</v>
      </c>
      <c r="CY16">
        <f t="shared" ref="CY16:EF16" si="60">INDEX(_Death_Data,MATCH($E16,_Death_Country,0),MATCH(CY$2,_Death_Day,0))-INDEX(_Death_Data,MATCH($E16,_Death_Country,0),MATCH(CX$2,_Death_Day,0))*$C$2</f>
        <v>0</v>
      </c>
      <c r="CZ16">
        <f t="shared" si="60"/>
        <v>0</v>
      </c>
      <c r="DA16">
        <f t="shared" si="60"/>
        <v>0</v>
      </c>
      <c r="DB16">
        <f t="shared" si="60"/>
        <v>0</v>
      </c>
      <c r="DC16">
        <f t="shared" si="60"/>
        <v>0</v>
      </c>
      <c r="DD16">
        <f t="shared" si="60"/>
        <v>0</v>
      </c>
      <c r="DE16">
        <f t="shared" si="60"/>
        <v>0</v>
      </c>
      <c r="DF16">
        <f t="shared" si="60"/>
        <v>0</v>
      </c>
      <c r="DG16">
        <f t="shared" si="60"/>
        <v>0</v>
      </c>
      <c r="DH16">
        <f t="shared" si="60"/>
        <v>0</v>
      </c>
      <c r="DI16">
        <f t="shared" si="60"/>
        <v>0</v>
      </c>
      <c r="DJ16">
        <f t="shared" si="60"/>
        <v>0</v>
      </c>
      <c r="DK16">
        <f t="shared" si="60"/>
        <v>0</v>
      </c>
      <c r="DL16">
        <f t="shared" si="60"/>
        <v>0</v>
      </c>
      <c r="DM16">
        <f t="shared" si="60"/>
        <v>0</v>
      </c>
      <c r="DN16">
        <f t="shared" si="60"/>
        <v>0</v>
      </c>
      <c r="DO16">
        <f t="shared" si="60"/>
        <v>0</v>
      </c>
      <c r="DP16">
        <f t="shared" si="60"/>
        <v>0</v>
      </c>
      <c r="DQ16">
        <f t="shared" si="60"/>
        <v>0</v>
      </c>
      <c r="DR16">
        <f t="shared" si="60"/>
        <v>0</v>
      </c>
      <c r="DS16">
        <f t="shared" si="60"/>
        <v>0</v>
      </c>
      <c r="DT16">
        <f t="shared" si="60"/>
        <v>0</v>
      </c>
      <c r="DU16">
        <f t="shared" si="60"/>
        <v>0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2</v>
      </c>
      <c r="E17" t="str">
        <f t="shared" si="3"/>
        <v>United Arab Emirates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0</v>
      </c>
      <c r="BB17">
        <f t="shared" si="62"/>
        <v>0</v>
      </c>
      <c r="BC17">
        <f t="shared" si="62"/>
        <v>0</v>
      </c>
      <c r="BD17">
        <f t="shared" si="62"/>
        <v>0</v>
      </c>
      <c r="BE17">
        <f t="shared" si="62"/>
        <v>0</v>
      </c>
      <c r="BF17">
        <f t="shared" si="62"/>
        <v>0</v>
      </c>
      <c r="BG17">
        <f t="shared" si="62"/>
        <v>0</v>
      </c>
      <c r="BH17">
        <f t="shared" si="62"/>
        <v>0</v>
      </c>
      <c r="BI17">
        <f t="shared" si="62"/>
        <v>0</v>
      </c>
      <c r="BJ17">
        <f t="shared" si="62"/>
        <v>0</v>
      </c>
      <c r="BK17">
        <f t="shared" si="62"/>
        <v>0</v>
      </c>
      <c r="BL17">
        <f t="shared" si="62"/>
        <v>2</v>
      </c>
      <c r="BM17">
        <f t="shared" si="62"/>
        <v>0</v>
      </c>
      <c r="BN17">
        <f t="shared" si="62"/>
        <v>0</v>
      </c>
      <c r="BO17">
        <f t="shared" si="62"/>
        <v>0</v>
      </c>
      <c r="BP17">
        <f t="shared" si="62"/>
        <v>0</v>
      </c>
      <c r="BQ17">
        <f t="shared" si="62"/>
        <v>0</v>
      </c>
      <c r="BR17">
        <f t="shared" si="62"/>
        <v>0</v>
      </c>
      <c r="BS17">
        <f t="shared" ref="BS17:CX17" si="63">INDEX(_Death_Data,MATCH($E17,_Death_Country,0),MATCH(BS$2,_Death_Day,0))-INDEX(_Death_Data,MATCH($E17,_Death_Country,0),MATCH(BR$2,_Death_Day,0))*$C$2</f>
        <v>0</v>
      </c>
      <c r="BT17">
        <f t="shared" si="63"/>
        <v>0</v>
      </c>
      <c r="BU17">
        <f t="shared" si="63"/>
        <v>1</v>
      </c>
      <c r="BV17">
        <f t="shared" si="63"/>
        <v>2</v>
      </c>
      <c r="BW17">
        <f t="shared" si="63"/>
        <v>1</v>
      </c>
      <c r="BX17">
        <f t="shared" si="63"/>
        <v>2</v>
      </c>
      <c r="BY17">
        <f t="shared" si="63"/>
        <v>0</v>
      </c>
      <c r="BZ17">
        <f t="shared" si="63"/>
        <v>1</v>
      </c>
      <c r="CA17">
        <f t="shared" si="63"/>
        <v>1</v>
      </c>
      <c r="CB17">
        <f t="shared" si="63"/>
        <v>0</v>
      </c>
      <c r="CC17">
        <f t="shared" si="63"/>
        <v>1</v>
      </c>
      <c r="CD17">
        <f t="shared" si="63"/>
        <v>1</v>
      </c>
      <c r="CE17">
        <f t="shared" si="63"/>
        <v>0</v>
      </c>
      <c r="CF17">
        <f t="shared" si="63"/>
        <v>2</v>
      </c>
      <c r="CG17">
        <f t="shared" si="63"/>
        <v>2</v>
      </c>
      <c r="CH17">
        <f t="shared" si="63"/>
        <v>4</v>
      </c>
      <c r="CI17">
        <f t="shared" si="63"/>
        <v>2</v>
      </c>
      <c r="CJ17">
        <f t="shared" si="63"/>
        <v>3</v>
      </c>
      <c r="CK17">
        <f t="shared" si="63"/>
        <v>3</v>
      </c>
      <c r="CL17">
        <f t="shared" si="63"/>
        <v>5</v>
      </c>
      <c r="CM17">
        <f t="shared" si="63"/>
        <v>2</v>
      </c>
      <c r="CN17">
        <f t="shared" si="63"/>
        <v>2</v>
      </c>
      <c r="CO17">
        <f t="shared" si="63"/>
        <v>0</v>
      </c>
      <c r="CP17">
        <f t="shared" si="63"/>
        <v>4</v>
      </c>
      <c r="CQ17">
        <f t="shared" si="63"/>
        <v>2</v>
      </c>
      <c r="CR17">
        <f t="shared" si="63"/>
        <v>3</v>
      </c>
      <c r="CS17">
        <f t="shared" si="63"/>
        <v>6</v>
      </c>
      <c r="CT17">
        <f t="shared" si="63"/>
        <v>4</v>
      </c>
      <c r="CU17">
        <f t="shared" si="63"/>
        <v>8</v>
      </c>
      <c r="CV17">
        <f t="shared" si="63"/>
        <v>7</v>
      </c>
      <c r="CW17">
        <f t="shared" si="63"/>
        <v>5</v>
      </c>
      <c r="CX17">
        <f t="shared" si="63"/>
        <v>6</v>
      </c>
      <c r="CY17">
        <f t="shared" ref="CY17:EF17" si="64">INDEX(_Death_Data,MATCH($E17,_Death_Country,0),MATCH(CY$2,_Death_Day,0))-INDEX(_Death_Data,MATCH($E17,_Death_Country,0),MATCH(CX$2,_Death_Day,0))*$C$2</f>
        <v>7</v>
      </c>
      <c r="CZ17">
        <f t="shared" si="64"/>
        <v>9</v>
      </c>
      <c r="DA17">
        <f t="shared" si="64"/>
        <v>7</v>
      </c>
      <c r="DB17">
        <f t="shared" si="64"/>
        <v>6</v>
      </c>
      <c r="DC17">
        <f t="shared" si="64"/>
        <v>8</v>
      </c>
      <c r="DD17">
        <f t="shared" si="64"/>
        <v>7</v>
      </c>
      <c r="DE17">
        <f t="shared" si="64"/>
        <v>11</v>
      </c>
      <c r="DF17">
        <f t="shared" si="64"/>
        <v>9</v>
      </c>
      <c r="DG17">
        <f t="shared" si="64"/>
        <v>11</v>
      </c>
      <c r="DH17">
        <f t="shared" si="64"/>
        <v>8</v>
      </c>
      <c r="DI17">
        <f t="shared" si="64"/>
        <v>9</v>
      </c>
      <c r="DJ17">
        <f t="shared" si="64"/>
        <v>11</v>
      </c>
      <c r="DK17">
        <f t="shared" si="64"/>
        <v>13</v>
      </c>
      <c r="DL17">
        <f t="shared" si="64"/>
        <v>3</v>
      </c>
      <c r="DM17">
        <f t="shared" si="64"/>
        <v>2</v>
      </c>
      <c r="DN17">
        <f t="shared" si="64"/>
        <v>3</v>
      </c>
      <c r="DO17">
        <f t="shared" si="64"/>
        <v>2</v>
      </c>
      <c r="DP17">
        <f t="shared" si="64"/>
        <v>2</v>
      </c>
      <c r="DQ17">
        <f t="shared" si="64"/>
        <v>4</v>
      </c>
      <c r="DR17">
        <f t="shared" si="64"/>
        <v>6</v>
      </c>
      <c r="DS17">
        <f t="shared" si="64"/>
        <v>4</v>
      </c>
      <c r="DT17">
        <f t="shared" si="64"/>
        <v>3</v>
      </c>
      <c r="DU17">
        <f t="shared" si="64"/>
        <v>6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29</v>
      </c>
      <c r="E18" t="str">
        <f t="shared" si="3"/>
        <v>New Mexico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0</v>
      </c>
      <c r="BE18">
        <f t="shared" si="66"/>
        <v>0</v>
      </c>
      <c r="BF18">
        <f t="shared" si="66"/>
        <v>0</v>
      </c>
      <c r="BG18">
        <f t="shared" si="66"/>
        <v>0</v>
      </c>
      <c r="BH18">
        <f t="shared" si="66"/>
        <v>0</v>
      </c>
      <c r="BI18">
        <f t="shared" si="66"/>
        <v>0</v>
      </c>
      <c r="BJ18">
        <f t="shared" si="66"/>
        <v>0</v>
      </c>
      <c r="BK18">
        <f t="shared" si="66"/>
        <v>0</v>
      </c>
      <c r="BL18">
        <f t="shared" si="66"/>
        <v>0</v>
      </c>
      <c r="BM18">
        <f t="shared" si="66"/>
        <v>0</v>
      </c>
      <c r="BN18">
        <f t="shared" si="66"/>
        <v>0</v>
      </c>
      <c r="BO18">
        <f t="shared" si="66"/>
        <v>0</v>
      </c>
      <c r="BP18">
        <f t="shared" si="66"/>
        <v>0</v>
      </c>
      <c r="BQ18">
        <f t="shared" si="66"/>
        <v>1</v>
      </c>
      <c r="BR18">
        <f t="shared" si="66"/>
        <v>0</v>
      </c>
      <c r="BS18">
        <f t="shared" ref="BS18:CX18" si="67">INDEX(_Death_Data,MATCH($E18,_Death_Country,0),MATCH(BS$2,_Death_Day,0))-INDEX(_Death_Data,MATCH($E18,_Death_Country,0),MATCH(BR$2,_Death_Day,0))*$C$2</f>
        <v>0</v>
      </c>
      <c r="BT18">
        <f t="shared" si="67"/>
        <v>0</v>
      </c>
      <c r="BU18">
        <f t="shared" si="67"/>
        <v>1</v>
      </c>
      <c r="BV18">
        <f t="shared" si="67"/>
        <v>0</v>
      </c>
      <c r="BW18">
        <f t="shared" si="67"/>
        <v>2</v>
      </c>
      <c r="BX18">
        <f t="shared" si="67"/>
        <v>1</v>
      </c>
      <c r="BY18">
        <f t="shared" si="67"/>
        <v>1</v>
      </c>
      <c r="BZ18">
        <f t="shared" si="67"/>
        <v>4</v>
      </c>
      <c r="CA18">
        <f t="shared" si="67"/>
        <v>1</v>
      </c>
      <c r="CB18">
        <f t="shared" si="67"/>
        <v>1</v>
      </c>
      <c r="CC18">
        <f t="shared" si="67"/>
        <v>0</v>
      </c>
      <c r="CD18">
        <f t="shared" si="67"/>
        <v>1</v>
      </c>
      <c r="CE18">
        <f t="shared" si="67"/>
        <v>0</v>
      </c>
      <c r="CF18">
        <f t="shared" si="67"/>
        <v>3</v>
      </c>
      <c r="CG18">
        <f t="shared" si="67"/>
        <v>1</v>
      </c>
      <c r="CH18">
        <f t="shared" si="67"/>
        <v>2</v>
      </c>
      <c r="CI18">
        <f t="shared" si="67"/>
        <v>7</v>
      </c>
      <c r="CJ18">
        <f t="shared" si="67"/>
        <v>0</v>
      </c>
      <c r="CK18">
        <f t="shared" si="67"/>
        <v>5</v>
      </c>
      <c r="CL18">
        <f t="shared" si="67"/>
        <v>5</v>
      </c>
      <c r="CM18">
        <f t="shared" si="67"/>
        <v>0</v>
      </c>
      <c r="CN18">
        <f t="shared" si="67"/>
        <v>8</v>
      </c>
      <c r="CO18">
        <f t="shared" si="67"/>
        <v>9</v>
      </c>
      <c r="CP18">
        <f t="shared" si="67"/>
        <v>2</v>
      </c>
      <c r="CQ18">
        <f t="shared" si="67"/>
        <v>3</v>
      </c>
      <c r="CR18">
        <f t="shared" si="67"/>
        <v>0</v>
      </c>
      <c r="CS18">
        <f t="shared" si="67"/>
        <v>13</v>
      </c>
      <c r="CT18">
        <f t="shared" si="67"/>
        <v>7</v>
      </c>
      <c r="CU18">
        <f t="shared" si="67"/>
        <v>6</v>
      </c>
      <c r="CV18">
        <f t="shared" si="67"/>
        <v>9</v>
      </c>
      <c r="CW18">
        <f t="shared" si="67"/>
        <v>6</v>
      </c>
      <c r="CX18">
        <f t="shared" si="67"/>
        <v>0</v>
      </c>
      <c r="CY18">
        <f t="shared" ref="CY18:EF18" si="68">INDEX(_Death_Data,MATCH($E18,_Death_Country,0),MATCH(CY$2,_Death_Day,0))-INDEX(_Death_Data,MATCH($E18,_Death_Country,0),MATCH(CX$2,_Death_Day,0))*$C$2</f>
        <v>6</v>
      </c>
      <c r="CZ18">
        <f t="shared" si="68"/>
        <v>7</v>
      </c>
      <c r="DA18">
        <f t="shared" si="68"/>
        <v>11</v>
      </c>
      <c r="DB18">
        <f t="shared" si="68"/>
        <v>8</v>
      </c>
      <c r="DC18">
        <f t="shared" si="68"/>
        <v>7</v>
      </c>
      <c r="DD18">
        <f t="shared" si="68"/>
        <v>13</v>
      </c>
      <c r="DE18">
        <f t="shared" si="68"/>
        <v>5</v>
      </c>
      <c r="DF18">
        <f t="shared" si="68"/>
        <v>6</v>
      </c>
      <c r="DG18">
        <f t="shared" si="68"/>
        <v>7</v>
      </c>
      <c r="DH18">
        <f t="shared" si="68"/>
        <v>3</v>
      </c>
      <c r="DI18">
        <f t="shared" si="68"/>
        <v>9</v>
      </c>
      <c r="DJ18">
        <f t="shared" si="68"/>
        <v>10</v>
      </c>
      <c r="DK18">
        <f t="shared" si="68"/>
        <v>9</v>
      </c>
      <c r="DL18">
        <f t="shared" si="68"/>
        <v>8</v>
      </c>
      <c r="DM18">
        <f t="shared" si="68"/>
        <v>11</v>
      </c>
      <c r="DN18">
        <f t="shared" si="68"/>
        <v>12</v>
      </c>
      <c r="DO18">
        <f t="shared" si="68"/>
        <v>11</v>
      </c>
      <c r="DP18">
        <f t="shared" si="68"/>
        <v>11</v>
      </c>
      <c r="DQ18">
        <f t="shared" si="68"/>
        <v>6</v>
      </c>
      <c r="DR18">
        <f t="shared" si="68"/>
        <v>6</v>
      </c>
      <c r="DS18">
        <f t="shared" si="68"/>
        <v>5</v>
      </c>
      <c r="DT18">
        <f t="shared" si="68"/>
        <v>6</v>
      </c>
      <c r="DU18">
        <f t="shared" si="68"/>
        <v>7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8</v>
      </c>
      <c r="E19" t="str">
        <f t="shared" si="3"/>
        <v>Keny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0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0</v>
      </c>
      <c r="BR19">
        <f t="shared" si="70"/>
        <v>1</v>
      </c>
      <c r="BS19">
        <f t="shared" ref="BS19:CX19" si="71">INDEX(_Death_Data,MATCH($E19,_Death_Country,0),MATCH(BS$2,_Death_Day,0))-INDEX(_Death_Data,MATCH($E19,_Death_Country,0),MATCH(BR$2,_Death_Day,0))*$C$2</f>
        <v>0</v>
      </c>
      <c r="BT19">
        <f t="shared" si="71"/>
        <v>0</v>
      </c>
      <c r="BU19">
        <f t="shared" si="71"/>
        <v>0</v>
      </c>
      <c r="BV19">
        <f t="shared" si="71"/>
        <v>0</v>
      </c>
      <c r="BW19">
        <f t="shared" si="71"/>
        <v>0</v>
      </c>
      <c r="BX19">
        <f t="shared" si="71"/>
        <v>0</v>
      </c>
      <c r="BY19">
        <f t="shared" si="71"/>
        <v>2</v>
      </c>
      <c r="BZ19">
        <f t="shared" si="71"/>
        <v>1</v>
      </c>
      <c r="CA19">
        <f t="shared" si="71"/>
        <v>0</v>
      </c>
      <c r="CB19">
        <f t="shared" si="71"/>
        <v>0</v>
      </c>
      <c r="CC19">
        <f t="shared" si="71"/>
        <v>2</v>
      </c>
      <c r="CD19">
        <f t="shared" si="71"/>
        <v>0</v>
      </c>
      <c r="CE19">
        <f t="shared" si="71"/>
        <v>0</v>
      </c>
      <c r="CF19">
        <f t="shared" si="71"/>
        <v>1</v>
      </c>
      <c r="CG19">
        <f t="shared" si="71"/>
        <v>0</v>
      </c>
      <c r="CH19">
        <f t="shared" si="71"/>
        <v>0</v>
      </c>
      <c r="CI19">
        <f t="shared" si="71"/>
        <v>1</v>
      </c>
      <c r="CJ19">
        <f t="shared" si="71"/>
        <v>1</v>
      </c>
      <c r="CK19">
        <f t="shared" si="71"/>
        <v>0</v>
      </c>
      <c r="CL19">
        <f t="shared" si="71"/>
        <v>1</v>
      </c>
      <c r="CM19">
        <f t="shared" si="71"/>
        <v>1</v>
      </c>
      <c r="CN19">
        <f t="shared" si="71"/>
        <v>0</v>
      </c>
      <c r="CO19">
        <f t="shared" si="71"/>
        <v>1</v>
      </c>
      <c r="CP19">
        <f t="shared" si="71"/>
        <v>2</v>
      </c>
      <c r="CQ19">
        <f t="shared" si="71"/>
        <v>0</v>
      </c>
      <c r="CR19">
        <f t="shared" si="71"/>
        <v>0</v>
      </c>
      <c r="CS19">
        <f t="shared" si="71"/>
        <v>0</v>
      </c>
      <c r="CT19">
        <f t="shared" si="71"/>
        <v>0</v>
      </c>
      <c r="CU19">
        <f t="shared" si="71"/>
        <v>0</v>
      </c>
      <c r="CV19">
        <f t="shared" si="71"/>
        <v>0</v>
      </c>
      <c r="CW19">
        <f t="shared" si="71"/>
        <v>0</v>
      </c>
      <c r="CX19">
        <f t="shared" si="71"/>
        <v>0</v>
      </c>
      <c r="CY19">
        <f t="shared" ref="CY19:EF19" si="72">INDEX(_Death_Data,MATCH($E19,_Death_Country,0),MATCH(CY$2,_Death_Day,0))-INDEX(_Death_Data,MATCH($E19,_Death_Country,0),MATCH(CX$2,_Death_Day,0))*$C$2</f>
        <v>0</v>
      </c>
      <c r="CZ19">
        <f t="shared" si="72"/>
        <v>1</v>
      </c>
      <c r="DA19">
        <f t="shared" si="72"/>
        <v>2</v>
      </c>
      <c r="DB19">
        <f t="shared" si="72"/>
        <v>4</v>
      </c>
      <c r="DC19">
        <f t="shared" si="72"/>
        <v>1</v>
      </c>
      <c r="DD19">
        <f t="shared" si="72"/>
        <v>2</v>
      </c>
      <c r="DE19">
        <f t="shared" si="72"/>
        <v>0</v>
      </c>
      <c r="DF19">
        <f t="shared" si="72"/>
        <v>0</v>
      </c>
      <c r="DG19">
        <f t="shared" si="72"/>
        <v>2</v>
      </c>
      <c r="DH19">
        <f t="shared" si="72"/>
        <v>3</v>
      </c>
      <c r="DI19">
        <f t="shared" si="72"/>
        <v>0</v>
      </c>
      <c r="DJ19">
        <f t="shared" si="72"/>
        <v>1</v>
      </c>
      <c r="DK19">
        <f t="shared" si="72"/>
        <v>2</v>
      </c>
      <c r="DL19">
        <f t="shared" si="72"/>
        <v>1</v>
      </c>
      <c r="DM19">
        <f t="shared" si="72"/>
        <v>3</v>
      </c>
      <c r="DN19">
        <f t="shared" si="72"/>
        <v>4</v>
      </c>
      <c r="DO19">
        <f t="shared" si="72"/>
        <v>2</v>
      </c>
      <c r="DP19">
        <f t="shared" si="72"/>
        <v>3</v>
      </c>
      <c r="DQ19">
        <f t="shared" si="72"/>
        <v>5</v>
      </c>
      <c r="DR19">
        <f t="shared" si="72"/>
        <v>0</v>
      </c>
      <c r="DS19">
        <f t="shared" si="72"/>
        <v>0</v>
      </c>
      <c r="DT19">
        <f t="shared" si="72"/>
        <v>0</v>
      </c>
      <c r="DU19">
        <f t="shared" si="72"/>
        <v>0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6</v>
      </c>
      <c r="E20" t="str">
        <f t="shared" si="3"/>
        <v>Roman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0</v>
      </c>
      <c r="BL20">
        <f t="shared" si="74"/>
        <v>0</v>
      </c>
      <c r="BM20">
        <f t="shared" si="74"/>
        <v>0</v>
      </c>
      <c r="BN20">
        <f t="shared" si="74"/>
        <v>3</v>
      </c>
      <c r="BO20">
        <f t="shared" si="74"/>
        <v>4</v>
      </c>
      <c r="BP20">
        <f t="shared" si="74"/>
        <v>4</v>
      </c>
      <c r="BQ20">
        <f t="shared" si="74"/>
        <v>6</v>
      </c>
      <c r="BR20">
        <f t="shared" si="74"/>
        <v>6</v>
      </c>
      <c r="BS20">
        <f t="shared" ref="BS20:CX20" si="75">INDEX(_Death_Data,MATCH($E20,_Death_Country,0),MATCH(BS$2,_Death_Day,0))-INDEX(_Death_Data,MATCH($E20,_Death_Country,0),MATCH(BR$2,_Death_Day,0))*$C$2</f>
        <v>3</v>
      </c>
      <c r="BT20">
        <f t="shared" si="75"/>
        <v>11</v>
      </c>
      <c r="BU20">
        <f t="shared" si="75"/>
        <v>6</v>
      </c>
      <c r="BV20">
        <f t="shared" si="75"/>
        <v>22</v>
      </c>
      <c r="BW20">
        <f t="shared" si="75"/>
        <v>17</v>
      </c>
      <c r="BX20">
        <f t="shared" si="75"/>
        <v>10</v>
      </c>
      <c r="BY20">
        <f t="shared" si="75"/>
        <v>23</v>
      </c>
      <c r="BZ20">
        <f t="shared" si="75"/>
        <v>18</v>
      </c>
      <c r="CA20">
        <f t="shared" si="75"/>
        <v>13</v>
      </c>
      <c r="CB20">
        <f t="shared" si="75"/>
        <v>5</v>
      </c>
      <c r="CC20">
        <f t="shared" si="75"/>
        <v>25</v>
      </c>
      <c r="CD20">
        <f t="shared" si="75"/>
        <v>21</v>
      </c>
      <c r="CE20">
        <f t="shared" si="75"/>
        <v>23</v>
      </c>
      <c r="CF20">
        <f t="shared" si="75"/>
        <v>28</v>
      </c>
      <c r="CG20">
        <f t="shared" si="75"/>
        <v>22</v>
      </c>
      <c r="CH20">
        <f t="shared" si="75"/>
        <v>21</v>
      </c>
      <c r="CI20">
        <f t="shared" si="75"/>
        <v>25</v>
      </c>
      <c r="CJ20">
        <f t="shared" si="75"/>
        <v>15</v>
      </c>
      <c r="CK20">
        <f t="shared" si="75"/>
        <v>20</v>
      </c>
      <c r="CL20">
        <f t="shared" si="75"/>
        <v>21</v>
      </c>
      <c r="CM20">
        <f t="shared" si="75"/>
        <v>20</v>
      </c>
      <c r="CN20">
        <f t="shared" si="75"/>
        <v>19</v>
      </c>
      <c r="CO20">
        <f t="shared" si="75"/>
        <v>10</v>
      </c>
      <c r="CP20">
        <f t="shared" si="75"/>
        <v>30</v>
      </c>
      <c r="CQ20">
        <f t="shared" si="75"/>
        <v>27</v>
      </c>
      <c r="CR20">
        <f t="shared" si="75"/>
        <v>20</v>
      </c>
      <c r="CS20">
        <f t="shared" si="75"/>
        <v>26</v>
      </c>
      <c r="CT20">
        <f t="shared" si="75"/>
        <v>21</v>
      </c>
      <c r="CU20">
        <f t="shared" si="75"/>
        <v>22</v>
      </c>
      <c r="CV20">
        <f t="shared" si="75"/>
        <v>34</v>
      </c>
      <c r="CW20">
        <f t="shared" si="75"/>
        <v>18</v>
      </c>
      <c r="CX20">
        <f t="shared" si="75"/>
        <v>22</v>
      </c>
      <c r="CY20">
        <f t="shared" ref="CY20:EF20" si="76">INDEX(_Death_Data,MATCH($E20,_Death_Country,0),MATCH(CY$2,_Death_Day,0))-INDEX(_Death_Data,MATCH($E20,_Death_Country,0),MATCH(CX$2,_Death_Day,0))*$C$2</f>
        <v>22</v>
      </c>
      <c r="CZ20">
        <f t="shared" si="76"/>
        <v>30</v>
      </c>
      <c r="DA20">
        <f t="shared" si="76"/>
        <v>24</v>
      </c>
      <c r="DB20">
        <f t="shared" si="76"/>
        <v>27</v>
      </c>
      <c r="DC20">
        <f t="shared" si="76"/>
        <v>27</v>
      </c>
      <c r="DD20">
        <f t="shared" si="76"/>
        <v>19</v>
      </c>
      <c r="DE20">
        <f t="shared" si="76"/>
        <v>28</v>
      </c>
      <c r="DF20">
        <f t="shared" si="76"/>
        <v>23</v>
      </c>
      <c r="DG20">
        <f t="shared" si="76"/>
        <v>23</v>
      </c>
      <c r="DH20">
        <f t="shared" si="76"/>
        <v>24</v>
      </c>
      <c r="DI20">
        <f t="shared" si="76"/>
        <v>35</v>
      </c>
      <c r="DJ20">
        <f t="shared" si="76"/>
        <v>16</v>
      </c>
      <c r="DK20">
        <f t="shared" si="76"/>
        <v>22</v>
      </c>
      <c r="DL20">
        <f t="shared" si="76"/>
        <v>21</v>
      </c>
      <c r="DM20">
        <f t="shared" si="76"/>
        <v>20</v>
      </c>
      <c r="DN20">
        <f t="shared" si="76"/>
        <v>34</v>
      </c>
      <c r="DO20">
        <f t="shared" si="76"/>
        <v>17</v>
      </c>
      <c r="DP20">
        <f t="shared" si="76"/>
        <v>17</v>
      </c>
      <c r="DQ20">
        <f t="shared" si="76"/>
        <v>24</v>
      </c>
      <c r="DR20">
        <f t="shared" si="76"/>
        <v>13</v>
      </c>
      <c r="DS20">
        <f t="shared" si="76"/>
        <v>13</v>
      </c>
      <c r="DT20">
        <f t="shared" si="76"/>
        <v>17</v>
      </c>
      <c r="DU20">
        <f t="shared" si="76"/>
        <v>10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4</v>
      </c>
      <c r="E21" t="str">
        <f t="shared" si="3"/>
        <v>Uruguay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0</v>
      </c>
      <c r="BJ21">
        <f t="shared" si="78"/>
        <v>0</v>
      </c>
      <c r="BK21">
        <f t="shared" si="78"/>
        <v>0</v>
      </c>
      <c r="BL21">
        <f t="shared" si="78"/>
        <v>0</v>
      </c>
      <c r="BM21">
        <f t="shared" si="78"/>
        <v>0</v>
      </c>
      <c r="BN21">
        <f t="shared" si="78"/>
        <v>0</v>
      </c>
      <c r="BO21">
        <f t="shared" si="78"/>
        <v>0</v>
      </c>
      <c r="BP21">
        <f t="shared" si="78"/>
        <v>0</v>
      </c>
      <c r="BQ21">
        <f t="shared" si="78"/>
        <v>0</v>
      </c>
      <c r="BR21">
        <f t="shared" si="78"/>
        <v>0</v>
      </c>
      <c r="BS21">
        <f t="shared" ref="BS21:CX21" si="79">INDEX(_Death_Data,MATCH($E21,_Death_Country,0),MATCH(BS$2,_Death_Day,0))-INDEX(_Death_Data,MATCH($E21,_Death_Country,0),MATCH(BR$2,_Death_Day,0))*$C$2</f>
        <v>0</v>
      </c>
      <c r="BT21">
        <f t="shared" si="79"/>
        <v>1</v>
      </c>
      <c r="BU21">
        <f t="shared" si="79"/>
        <v>0</v>
      </c>
      <c r="BV21">
        <f t="shared" si="79"/>
        <v>0</v>
      </c>
      <c r="BW21">
        <f t="shared" si="79"/>
        <v>0</v>
      </c>
      <c r="BX21">
        <f t="shared" si="79"/>
        <v>1</v>
      </c>
      <c r="BY21">
        <f t="shared" si="79"/>
        <v>2</v>
      </c>
      <c r="BZ21">
        <f t="shared" si="79"/>
        <v>0</v>
      </c>
      <c r="CA21">
        <f t="shared" si="79"/>
        <v>1</v>
      </c>
      <c r="CB21">
        <f t="shared" si="79"/>
        <v>1</v>
      </c>
      <c r="CC21">
        <f t="shared" si="79"/>
        <v>0</v>
      </c>
      <c r="CD21">
        <f t="shared" si="79"/>
        <v>1</v>
      </c>
      <c r="CE21">
        <f t="shared" si="79"/>
        <v>0</v>
      </c>
      <c r="CF21">
        <f t="shared" si="79"/>
        <v>0</v>
      </c>
      <c r="CG21">
        <f t="shared" si="79"/>
        <v>0</v>
      </c>
      <c r="CH21">
        <f t="shared" si="79"/>
        <v>0</v>
      </c>
      <c r="CI21">
        <f t="shared" si="79"/>
        <v>0</v>
      </c>
      <c r="CJ21">
        <f t="shared" si="79"/>
        <v>1</v>
      </c>
      <c r="CK21">
        <f t="shared" si="79"/>
        <v>0</v>
      </c>
      <c r="CL21">
        <f t="shared" si="79"/>
        <v>1</v>
      </c>
      <c r="CM21">
        <f t="shared" si="79"/>
        <v>0</v>
      </c>
      <c r="CN21">
        <f t="shared" si="79"/>
        <v>0</v>
      </c>
      <c r="CO21">
        <f t="shared" si="79"/>
        <v>0</v>
      </c>
      <c r="CP21">
        <f t="shared" si="79"/>
        <v>1</v>
      </c>
      <c r="CQ21">
        <f t="shared" si="79"/>
        <v>0</v>
      </c>
      <c r="CR21">
        <f t="shared" si="79"/>
        <v>2</v>
      </c>
      <c r="CS21">
        <f t="shared" si="79"/>
        <v>0</v>
      </c>
      <c r="CT21">
        <f t="shared" si="79"/>
        <v>0</v>
      </c>
      <c r="CU21">
        <f t="shared" si="79"/>
        <v>0</v>
      </c>
      <c r="CV21">
        <f t="shared" si="79"/>
        <v>2</v>
      </c>
      <c r="CW21">
        <f t="shared" si="79"/>
        <v>1</v>
      </c>
      <c r="CX21">
        <f t="shared" si="79"/>
        <v>0</v>
      </c>
      <c r="CY21">
        <f t="shared" ref="CY21:EF21" si="80">INDEX(_Death_Data,MATCH($E21,_Death_Country,0),MATCH(CY$2,_Death_Day,0))-INDEX(_Death_Data,MATCH($E21,_Death_Country,0),MATCH(CX$2,_Death_Day,0))*$C$2</f>
        <v>0</v>
      </c>
      <c r="CZ21">
        <f t="shared" si="80"/>
        <v>0</v>
      </c>
      <c r="DA21">
        <f t="shared" si="80"/>
        <v>2</v>
      </c>
      <c r="DB21">
        <f t="shared" si="80"/>
        <v>0</v>
      </c>
      <c r="DC21">
        <f t="shared" si="80"/>
        <v>0</v>
      </c>
      <c r="DD21">
        <f t="shared" si="80"/>
        <v>0</v>
      </c>
      <c r="DE21">
        <f t="shared" si="80"/>
        <v>0</v>
      </c>
      <c r="DF21">
        <f t="shared" si="80"/>
        <v>0</v>
      </c>
      <c r="DG21">
        <f t="shared" si="80"/>
        <v>0</v>
      </c>
      <c r="DH21">
        <f t="shared" si="80"/>
        <v>0</v>
      </c>
      <c r="DI21">
        <f t="shared" si="80"/>
        <v>1</v>
      </c>
      <c r="DJ21">
        <f t="shared" si="80"/>
        <v>0</v>
      </c>
      <c r="DK21">
        <f t="shared" si="80"/>
        <v>1</v>
      </c>
      <c r="DL21">
        <f t="shared" si="80"/>
        <v>0</v>
      </c>
      <c r="DM21">
        <f t="shared" si="80"/>
        <v>0</v>
      </c>
      <c r="DN21">
        <f t="shared" si="80"/>
        <v>0</v>
      </c>
      <c r="DO21">
        <f t="shared" si="80"/>
        <v>0</v>
      </c>
      <c r="DP21">
        <f t="shared" si="80"/>
        <v>0</v>
      </c>
      <c r="DQ21">
        <f t="shared" si="80"/>
        <v>0</v>
      </c>
      <c r="DR21">
        <f t="shared" si="80"/>
        <v>1</v>
      </c>
      <c r="DS21">
        <f t="shared" si="80"/>
        <v>0</v>
      </c>
      <c r="DT21">
        <f t="shared" si="80"/>
        <v>0</v>
      </c>
      <c r="DU21">
        <f t="shared" si="80"/>
        <v>0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0</v>
      </c>
      <c r="E22" t="str">
        <f t="shared" si="3"/>
        <v>Botswana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*$C$2</f>
        <v>0</v>
      </c>
      <c r="BT22">
        <f t="shared" si="83"/>
        <v>0</v>
      </c>
      <c r="BU22">
        <f t="shared" si="83"/>
        <v>0</v>
      </c>
      <c r="BV22">
        <f t="shared" si="83"/>
        <v>0</v>
      </c>
      <c r="BW22">
        <f t="shared" si="83"/>
        <v>1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0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0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0</v>
      </c>
      <c r="CN22">
        <f t="shared" si="83"/>
        <v>0</v>
      </c>
      <c r="CO22">
        <f t="shared" si="83"/>
        <v>0</v>
      </c>
      <c r="CP22">
        <f t="shared" si="83"/>
        <v>0</v>
      </c>
      <c r="CQ22">
        <f t="shared" si="83"/>
        <v>0</v>
      </c>
      <c r="CR22">
        <f t="shared" si="83"/>
        <v>0</v>
      </c>
      <c r="CS22">
        <f t="shared" si="83"/>
        <v>0</v>
      </c>
      <c r="CT22">
        <f t="shared" si="83"/>
        <v>0</v>
      </c>
      <c r="CU22">
        <f t="shared" si="83"/>
        <v>0</v>
      </c>
      <c r="CV22">
        <f t="shared" si="83"/>
        <v>0</v>
      </c>
      <c r="CW22">
        <f t="shared" si="83"/>
        <v>0</v>
      </c>
      <c r="CX22">
        <f t="shared" si="83"/>
        <v>0</v>
      </c>
      <c r="CY22">
        <f t="shared" ref="CY22:EF22" si="84">INDEX(_Death_Data,MATCH($E22,_Death_Country,0),MATCH(CY$2,_Death_Day,0))-INDEX(_Death_Data,MATCH($E22,_Death_Country,0),MATCH(CX$2,_Death_Day,0))*$C$2</f>
        <v>0</v>
      </c>
      <c r="CZ22">
        <f t="shared" si="84"/>
        <v>0</v>
      </c>
      <c r="DA22">
        <f t="shared" si="84"/>
        <v>0</v>
      </c>
      <c r="DB22">
        <f t="shared" si="84"/>
        <v>0</v>
      </c>
      <c r="DC22">
        <f t="shared" si="84"/>
        <v>0</v>
      </c>
      <c r="DD22">
        <f t="shared" si="84"/>
        <v>0</v>
      </c>
      <c r="DE22">
        <f t="shared" si="84"/>
        <v>0</v>
      </c>
      <c r="DF22">
        <f t="shared" si="84"/>
        <v>0</v>
      </c>
      <c r="DG22">
        <f t="shared" si="84"/>
        <v>0</v>
      </c>
      <c r="DH22">
        <f t="shared" si="84"/>
        <v>0</v>
      </c>
      <c r="DI22">
        <f t="shared" si="84"/>
        <v>0</v>
      </c>
      <c r="DJ22">
        <f t="shared" si="84"/>
        <v>0</v>
      </c>
      <c r="DK22">
        <f t="shared" si="84"/>
        <v>0</v>
      </c>
      <c r="DL22">
        <f t="shared" si="84"/>
        <v>0</v>
      </c>
      <c r="DM22">
        <f t="shared" si="84"/>
        <v>0</v>
      </c>
      <c r="DN22">
        <f t="shared" si="84"/>
        <v>0</v>
      </c>
      <c r="DO22">
        <f t="shared" si="84"/>
        <v>0</v>
      </c>
      <c r="DP22">
        <f t="shared" si="84"/>
        <v>0</v>
      </c>
      <c r="DQ22">
        <f t="shared" si="84"/>
        <v>0</v>
      </c>
      <c r="DR22">
        <f t="shared" si="84"/>
        <v>0</v>
      </c>
      <c r="DS22">
        <f t="shared" si="84"/>
        <v>0</v>
      </c>
      <c r="DT22">
        <f t="shared" si="84"/>
        <v>0</v>
      </c>
      <c r="DU22">
        <f t="shared" si="84"/>
        <v>0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2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72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65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World</v>
      </c>
      <c r="C13" t="str">
        <f>Countries!D5</f>
        <v>World</v>
      </c>
      <c r="D13" s="66" t="e">
        <f ca="1">INDEX(_Inf_Data,MATCH($C13,_Inf_Country,0),MATCH($C$4,_Inf_Day,0))*$D$11</f>
        <v>#N/A</v>
      </c>
      <c r="E13" s="10" t="e">
        <f ca="1">INDEX(_Death_Data,MATCH($C13,_Death_Country,0),MATCH($C$4,_Death_Day,0))*$E$11</f>
        <v>#N/A</v>
      </c>
      <c r="F13" s="52" t="e">
        <f t="shared" ref="F13:F22" ca="1" si="0">E13/D13*$F$11</f>
        <v>#N/A</v>
      </c>
      <c r="G13" s="59">
        <f>VLOOKUP(C13,Countries!$D$5:$F$250,3,FALSE)</f>
        <v>8000000000</v>
      </c>
      <c r="H13" s="55" t="e">
        <f t="shared" ref="H13:H22" ca="1" si="1">D13*100000/$G13*$H$11</f>
        <v>#N/A</v>
      </c>
      <c r="I13" s="55" t="e">
        <f t="shared" ref="I13:I22" ca="1" si="2">E13*100000/$G13*$I$11</f>
        <v>#N/A</v>
      </c>
      <c r="J13" s="32" t="e">
        <f t="shared" ref="J13:J22" ca="1" si="3">(INDEX(_Inf_Data,MATCH($C13,_Inf_Country,0),MATCH($C$4,_Death_Day,0))-INDEX(_Inf_Data,MATCH($C13,_Inf_Country,0),MATCH($C$5,_Death_Day,0)))/$C$6*$J$11</f>
        <v>#N/A</v>
      </c>
      <c r="K13" s="32" t="e">
        <f t="shared" ref="K13:K22" ca="1" si="4">(INDEX(_Death_Data,MATCH($C13,_Death_Country,0),MATCH($C$4,_Death_Day,0))-(INDEX(_Death_Data,MATCH($C13,_Death_Country,0),MATCH($C$5,_Death_Day,0))))/$C$6*$K$11</f>
        <v>#N/A</v>
      </c>
      <c r="L13" s="65" t="e">
        <f t="shared" ref="L13:L22" ca="1" si="5">((INDEX(_Inf_Data,MATCH($C13,_Inf_Country,0),MATCH($C$4,_Inf_Day,0))/(INDEX(_Inf_Data,MATCH($C13,_Inf_Country,0),MATCH($C$5,_Inf_Day,0))))^(1/$C$6)-1)*$L$11</f>
        <v>#N/A</v>
      </c>
      <c r="M13" s="65" t="e">
        <f t="shared" ref="M13:M22" ca="1" si="6">((INDEX(_Death_Data,MATCH($C13,_Death_Country,0),MATCH($C$4,_Death_Day,0))/(INDEX(_Death_Data,MATCH($C13,_Death_Country,0),MATCH($C$5,_Death_Day,0))))^(1/$C$6)-1)*$M$11</f>
        <v>#N/A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89000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375</v>
      </c>
      <c r="E15" s="10">
        <f ca="1">INDEX(_Death_Data,MATCH($C15,_Death_Country,0),MATCH($C$5,_Death_Day,0))*$E$11</f>
        <v>2</v>
      </c>
      <c r="F15" s="52">
        <f t="shared" ca="1" si="0"/>
        <v>5.3333333333333332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hidden="1" x14ac:dyDescent="0.25">
      <c r="B16" t="str">
        <f>VLOOKUP(Tabelle3[[#This Row],[Country]],Countries!$D$5:$E$254,2,FALSE)</f>
        <v>ContEurope</v>
      </c>
      <c r="C16" t="str">
        <f>Countries!D6</f>
        <v>Europe</v>
      </c>
      <c r="D16" s="67" t="e">
        <f ca="1">INDEX(_Inf_Data,MATCH($C16,_Inf_Country,0),MATCH($C$4,_Inf_Day,0))*$D$11</f>
        <v>#N/A</v>
      </c>
      <c r="E16" s="10" t="e">
        <f ca="1">INDEX(_Death_Data,MATCH($C16,_Death_Country,0),MATCH($C$4,_Death_Day,0))*$E$11</f>
        <v>#N/A</v>
      </c>
      <c r="F16" s="52" t="e">
        <f t="shared" ca="1" si="0"/>
        <v>#N/A</v>
      </c>
      <c r="G16" s="59">
        <f>VLOOKUP(C16,Countries!$D$5:$F$250,3,FALSE)</f>
        <v>694000000</v>
      </c>
      <c r="H16" s="55" t="e">
        <f t="shared" ca="1" si="1"/>
        <v>#N/A</v>
      </c>
      <c r="I16" s="55" t="e">
        <f t="shared" ca="1" si="2"/>
        <v>#N/A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hidden="1" x14ac:dyDescent="0.25">
      <c r="B17" t="str">
        <f>VLOOKUP(Tabelle3[[#This Row],[Country]],Countries!$D$5:$E$254,2,FALSE)</f>
        <v>ContAsia</v>
      </c>
      <c r="C17" t="str">
        <f>Countries!D7</f>
        <v>Asia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4545000000</v>
      </c>
      <c r="H17" s="55" t="e">
        <f t="shared" ca="1" si="1"/>
        <v>#N/A</v>
      </c>
      <c r="I17" s="55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hidden="1" x14ac:dyDescent="0.25">
      <c r="B19" t="str">
        <f>VLOOKUP(Tabelle3[[#This Row],[Country]],Countries!$D$5:$E$254,2,FALSE)</f>
        <v>ContSouthAmerica</v>
      </c>
      <c r="C19" t="str">
        <f>Countries!D8</f>
        <v>South America</v>
      </c>
      <c r="D19" s="67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428000000</v>
      </c>
      <c r="H19" s="55" t="e">
        <f t="shared" ca="1" si="1"/>
        <v>#N/A</v>
      </c>
      <c r="I19" s="55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 hidden="1" x14ac:dyDescent="0.25">
      <c r="B20" t="str">
        <f>VLOOKUP(Tabelle3[[#This Row],[Country]],Countries!$D$5:$E$254,2,FALSE)</f>
        <v>ContNorthAmerica</v>
      </c>
      <c r="C20" t="str">
        <f>Countries!D9</f>
        <v>North America</v>
      </c>
      <c r="D20" s="66" t="e">
        <f ca="1">INDEX(_Inf_Data,MATCH($C20,_Inf_Country,0),MATCH($C$4,_Inf_Day,0))*$D$11</f>
        <v>#N/A</v>
      </c>
      <c r="E20" s="10" t="e">
        <f ca="1">INDEX(_Death_Data,MATCH($C20,_Death_Country,0),MATCH($C$4,_Death_Day,0))*$E$11</f>
        <v>#N/A</v>
      </c>
      <c r="F20" s="52" t="e">
        <f t="shared" ca="1" si="0"/>
        <v>#N/A</v>
      </c>
      <c r="G20" s="59">
        <f>VLOOKUP(C20,Countries!$D$5:$F$250,3,FALSE)</f>
        <v>587600000</v>
      </c>
      <c r="H20" s="55" t="e">
        <f t="shared" ca="1" si="1"/>
        <v>#N/A</v>
      </c>
      <c r="I20" s="55" t="e">
        <f t="shared" ca="1" si="2"/>
        <v>#N/A</v>
      </c>
      <c r="J20" s="32" t="e">
        <f t="shared" ca="1" si="3"/>
        <v>#N/A</v>
      </c>
      <c r="K20" s="32" t="e">
        <f t="shared" ca="1" si="4"/>
        <v>#N/A</v>
      </c>
      <c r="L20" s="65" t="e">
        <f t="shared" ca="1" si="5"/>
        <v>#N/A</v>
      </c>
      <c r="M20" s="65" t="e">
        <f t="shared" ca="1" si="6"/>
        <v>#N/A</v>
      </c>
    </row>
    <row r="21" spans="2:13" hidden="1" x14ac:dyDescent="0.25">
      <c r="B21" t="str">
        <f>VLOOKUP(Tabelle3[[#This Row],[Country]],Countries!$D$5:$E$254,2,FALSE)</f>
        <v>ContAfrica</v>
      </c>
      <c r="C21" t="str">
        <f>Countries!D10</f>
        <v>Africa</v>
      </c>
      <c r="D21" s="66" t="e">
        <f ca="1">INDEX(_Inf_Data,MATCH($C21,_Inf_Country,0),MATCH($C$4,_Inf_Day,0))*$D$11</f>
        <v>#N/A</v>
      </c>
      <c r="E21" s="10" t="e">
        <f ca="1">INDEX(_Death_Data,MATCH($C21,_Death_Country,0),MATCH($C$4,_Death_Day,0))*$E$11</f>
        <v>#N/A</v>
      </c>
      <c r="F21" s="52" t="e">
        <f t="shared" ca="1" si="0"/>
        <v>#N/A</v>
      </c>
      <c r="G21" s="59">
        <f>VLOOKUP(C21,Countries!$D$5:$F$250,3,FALSE)</f>
        <v>1288000000</v>
      </c>
      <c r="H21" s="55" t="e">
        <f t="shared" ca="1" si="1"/>
        <v>#N/A</v>
      </c>
      <c r="I21" s="55" t="e">
        <f t="shared" ca="1" si="2"/>
        <v>#N/A</v>
      </c>
      <c r="J21" s="32" t="e">
        <f t="shared" ca="1" si="3"/>
        <v>#N/A</v>
      </c>
      <c r="K21" s="32" t="e">
        <f t="shared" ca="1" si="4"/>
        <v>#N/A</v>
      </c>
      <c r="L21" s="65" t="e">
        <f t="shared" ca="1" si="5"/>
        <v>#N/A</v>
      </c>
      <c r="M21" s="65" t="e">
        <f t="shared" ca="1" si="6"/>
        <v>#N/A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 t="e">
        <f ca="1">INDEX(_Inf_Data,MATCH($C22,_Inf_Country,0),MATCH($C$4,_Inf_Day,0))*$D$11</f>
        <v>#N/A</v>
      </c>
      <c r="E22" s="10" t="e">
        <f ca="1">INDEX(_Death_Data,MATCH($C22,_Death_Country,0),MATCH($C$4,_Death_Day,0))*$E$11</f>
        <v>#N/A</v>
      </c>
      <c r="F22" s="52" t="e">
        <f t="shared" ca="1" si="0"/>
        <v>#N/A</v>
      </c>
      <c r="G22" s="59">
        <f>VLOOKUP(C22,Countries!$D$5:$F$250,3,FALSE)</f>
        <v>33400000</v>
      </c>
      <c r="H22" s="55" t="e">
        <f t="shared" ca="1" si="1"/>
        <v>#N/A</v>
      </c>
      <c r="I22" s="55" t="e">
        <f t="shared" ca="1" si="2"/>
        <v>#N/A</v>
      </c>
      <c r="J22" s="32" t="e">
        <f t="shared" ca="1" si="3"/>
        <v>#N/A</v>
      </c>
      <c r="K22" s="32" t="e">
        <f t="shared" ca="1" si="4"/>
        <v>#N/A</v>
      </c>
      <c r="L22" s="65" t="e">
        <f t="shared" ca="1" si="5"/>
        <v>#N/A</v>
      </c>
      <c r="M22" s="65" t="e">
        <f t="shared" ca="1" si="6"/>
        <v>#N/A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 t="e">
        <f ca="1">INDEX(_Inf_Data,MATCH($C23,_Inf_Country,0),MATCH($C$4,_Inf_Day,0))*$D$11</f>
        <v>#N/A</v>
      </c>
      <c r="E23" s="68" t="e">
        <f ca="1">INDEX(_Death_Data,MATCH($C23,_Death_Country,0),MATCH($C$4,_Death_Day,0))*$E$11</f>
        <v>#N/A</v>
      </c>
      <c r="F23" s="52" t="e">
        <f t="shared" ref="F23:F28" ca="1" si="7">E23/D23*$F$11</f>
        <v>#N/A</v>
      </c>
      <c r="G23" s="59">
        <f>VLOOKUP(C23,Countries!$D$5:$F$250,3,FALSE)</f>
        <v>1070000</v>
      </c>
      <c r="H23" s="32" t="e">
        <f t="shared" ref="H23:H28" ca="1" si="8">D23*100000/$G23*$H$11</f>
        <v>#N/A</v>
      </c>
      <c r="I23" s="32" t="e">
        <f t="shared" ref="I23:I28" ca="1" si="9">E23*100000/$G23*$I$11</f>
        <v>#N/A</v>
      </c>
      <c r="J23" s="32" t="e">
        <f t="shared" ref="J23:J28" ca="1" si="10">(INDEX(_Inf_Data,MATCH($C23,_Inf_Country,0),MATCH($C$4,_Death_Day,0))-INDEX(_Inf_Data,MATCH($C23,_Inf_Country,0),MATCH($C$5,_Death_Day,0)))/$C$6*$J$11</f>
        <v>#N/A</v>
      </c>
      <c r="K23" s="32" t="e">
        <f t="shared" ref="K23:K28" ca="1" si="11">(INDEX(_Death_Data,MATCH($C23,_Death_Country,0),MATCH($C$4,_Death_Day,0))-(INDEX(_Death_Data,MATCH($C23,_Death_Country,0),MATCH($C$5,_Death_Day,0))))/$C$6*$K$11</f>
        <v>#N/A</v>
      </c>
      <c r="L23" s="65" t="e">
        <f t="shared" ref="L23:L28" ca="1" si="12">((INDEX(_Inf_Data,MATCH($C23,_Inf_Country,0),MATCH($C$4,_Inf_Day,0))/(INDEX(_Inf_Data,MATCH($C23,_Inf_Country,0),MATCH($C$5,_Inf_Day,0))))^(1/$C$6)-1)*$L$11</f>
        <v>#N/A</v>
      </c>
      <c r="M23" s="65" t="e">
        <f t="shared" ref="M23:M28" ca="1" si="13">((INDEX(_Death_Data,MATCH($C23,_Death_Country,0),MATCH($C$4,_Death_Day,0))/(INDEX(_Death_Data,MATCH($C23,_Death_Country,0),MATCH($C$5,_Death_Day,0))))^(1/$C$6)-1)*$M$11</f>
        <v>#N/A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654</v>
      </c>
      <c r="E24" s="10">
        <f ca="1">INDEX(_Death_Data,MATCH($C24,_Death_Country,0),MATCH($C$5,_Death_Day,0))*$E$11</f>
        <v>7</v>
      </c>
      <c r="F24" s="52">
        <f t="shared" ca="1" si="7"/>
        <v>1.0703363914373088E-2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0</v>
      </c>
      <c r="J24" s="32" t="e">
        <f t="shared" ca="1" si="10"/>
        <v>#N/A</v>
      </c>
      <c r="K24" s="32" t="e">
        <f t="shared" ca="1" si="11"/>
        <v>#N/A</v>
      </c>
      <c r="L24" s="65" t="e">
        <f t="shared" ca="1" si="12"/>
        <v>#N/A</v>
      </c>
      <c r="M24" s="65" t="e">
        <f t="shared" ca="1" si="13"/>
        <v>#N/A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 t="e">
        <f t="shared" ref="D25:D28" ca="1" si="14">INDEX(_Inf_Data,MATCH($C25,_Inf_Country,0),MATCH($C$4,_Inf_Day,0))*$D$11</f>
        <v>#N/A</v>
      </c>
      <c r="E25" s="10" t="e">
        <f t="shared" ref="E25:E28" ca="1" si="15">INDEX(_Death_Data,MATCH($C25,_Death_Country,0),MATCH($C$4,_Death_Day,0))*$E$11</f>
        <v>#N/A</v>
      </c>
      <c r="F25" s="52" t="e">
        <f t="shared" ca="1" si="7"/>
        <v>#N/A</v>
      </c>
      <c r="G25" s="59">
        <f>VLOOKUP(C25,Countries!$D$5:$F$250,3,FALSE)</f>
        <v>2800000</v>
      </c>
      <c r="H25" s="55" t="e">
        <f t="shared" ca="1" si="8"/>
        <v>#N/A</v>
      </c>
      <c r="I25" s="55" t="e">
        <f t="shared" ca="1" si="9"/>
        <v>#N/A</v>
      </c>
      <c r="J25" s="32" t="e">
        <f t="shared" ca="1" si="10"/>
        <v>#N/A</v>
      </c>
      <c r="K25" s="32" t="e">
        <f t="shared" ca="1" si="11"/>
        <v>#N/A</v>
      </c>
      <c r="L25" s="65" t="e">
        <f t="shared" ca="1" si="12"/>
        <v>#N/A</v>
      </c>
      <c r="M25" s="65" t="e">
        <f t="shared" ca="1" si="13"/>
        <v>#N/A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 t="e">
        <f t="shared" ca="1" si="14"/>
        <v>#N/A</v>
      </c>
      <c r="E26" s="10" t="e">
        <f t="shared" ca="1" si="15"/>
        <v>#N/A</v>
      </c>
      <c r="F26" s="52" t="e">
        <f t="shared" ca="1" si="7"/>
        <v>#N/A</v>
      </c>
      <c r="G26" s="59">
        <f>VLOOKUP(C26,Countries!$D$5:$F$250,3,FALSE)</f>
        <v>37400000</v>
      </c>
      <c r="H26" s="55" t="e">
        <f t="shared" ca="1" si="8"/>
        <v>#N/A</v>
      </c>
      <c r="I26" s="55" t="e">
        <f t="shared" ca="1" si="9"/>
        <v>#N/A</v>
      </c>
      <c r="J26" s="32" t="e">
        <f t="shared" ca="1" si="10"/>
        <v>#N/A</v>
      </c>
      <c r="K26" s="32" t="e">
        <f t="shared" ca="1" si="11"/>
        <v>#N/A</v>
      </c>
      <c r="L26" s="65" t="e">
        <f t="shared" ca="1" si="12"/>
        <v>#N/A</v>
      </c>
      <c r="M26" s="65" t="e">
        <f t="shared" ca="1" si="13"/>
        <v>#N/A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 t="e">
        <f t="shared" ca="1" si="14"/>
        <v>#N/A</v>
      </c>
      <c r="E27" s="68" t="e">
        <f t="shared" ca="1" si="15"/>
        <v>#N/A</v>
      </c>
      <c r="F27" s="52" t="e">
        <f t="shared" ca="1" si="7"/>
        <v>#N/A</v>
      </c>
      <c r="G27" s="59">
        <f>VLOOKUP(C27,Countries!$D$5:$F$250,3,FALSE)</f>
        <v>2980000</v>
      </c>
      <c r="H27" s="32" t="e">
        <f t="shared" ca="1" si="8"/>
        <v>#N/A</v>
      </c>
      <c r="I27" s="32" t="e">
        <f t="shared" ca="1" si="9"/>
        <v>#N/A</v>
      </c>
      <c r="J27" s="32" t="e">
        <f t="shared" ca="1" si="10"/>
        <v>#N/A</v>
      </c>
      <c r="K27" s="32" t="e">
        <f t="shared" ca="1" si="11"/>
        <v>#N/A</v>
      </c>
      <c r="L27" s="65" t="e">
        <f t="shared" ca="1" si="12"/>
        <v>#N/A</v>
      </c>
      <c r="M27" s="65" t="e">
        <f t="shared" ca="1" si="13"/>
        <v>#N/A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 t="e">
        <f t="shared" ca="1" si="14"/>
        <v>#N/A</v>
      </c>
      <c r="E28" s="10" t="e">
        <f t="shared" ca="1" si="15"/>
        <v>#N/A</v>
      </c>
      <c r="F28" s="52" t="e">
        <f t="shared" ca="1" si="7"/>
        <v>#N/A</v>
      </c>
      <c r="G28" s="59">
        <f>VLOOKUP(C28,Countries!$D$5:$F$250,3,FALSE)</f>
        <v>20900000</v>
      </c>
      <c r="H28" s="55" t="e">
        <f t="shared" ca="1" si="8"/>
        <v>#N/A</v>
      </c>
      <c r="I28" s="55" t="e">
        <f t="shared" ca="1" si="9"/>
        <v>#N/A</v>
      </c>
      <c r="J28" s="32" t="e">
        <f t="shared" ca="1" si="10"/>
        <v>#N/A</v>
      </c>
      <c r="K28" s="32" t="e">
        <f t="shared" ca="1" si="11"/>
        <v>#N/A</v>
      </c>
      <c r="L28" s="65" t="e">
        <f t="shared" ca="1" si="12"/>
        <v>#N/A</v>
      </c>
      <c r="M28" s="65" t="e">
        <f t="shared" ca="1" si="13"/>
        <v>#N/A</v>
      </c>
    </row>
    <row r="29" spans="2:13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 t="e">
        <f t="shared" ref="D29:D42" ca="1" si="16">INDEX(_Inf_Data,MATCH($C29,_Inf_Country,0),MATCH($C$4,_Inf_Day,0))*$D$11</f>
        <v>#N/A</v>
      </c>
      <c r="E29" s="10" t="e">
        <f t="shared" ref="E29:E42" ca="1" si="17">INDEX(_Death_Data,MATCH($C29,_Death_Country,0),MATCH($C$4,_Death_Day,0))*$E$11</f>
        <v>#N/A</v>
      </c>
      <c r="F29" s="52" t="e">
        <f t="shared" ref="F29:F92" ca="1" si="18">E29/D29*$F$11</f>
        <v>#N/A</v>
      </c>
      <c r="G29" s="59">
        <f>VLOOKUP(C29,Countries!$D$5:$F$250,3,FALSE)</f>
        <v>11800000</v>
      </c>
      <c r="H29" s="55" t="e">
        <f t="shared" ref="H29:H92" ca="1" si="19">D29*100000/$G29*$H$11</f>
        <v>#N/A</v>
      </c>
      <c r="I29" s="90" t="e">
        <f t="shared" ref="I29:I92" ca="1" si="20">E29*100000/$G29*$I$11</f>
        <v>#N/A</v>
      </c>
      <c r="J29" s="32" t="e">
        <f t="shared" ref="J29:J92" ca="1" si="21">(INDEX(_Inf_Data,MATCH($C29,_Inf_Country,0),MATCH($C$4,_Death_Day,0))-INDEX(_Inf_Data,MATCH($C29,_Inf_Country,0),MATCH($C$5,_Death_Day,0)))/$C$6*$J$11</f>
        <v>#N/A</v>
      </c>
      <c r="K29" s="32" t="e">
        <f t="shared" ref="K29:K92" ca="1" si="22">(INDEX(_Death_Data,MATCH($C29,_Death_Country,0),MATCH($C$4,_Death_Day,0))-(INDEX(_Death_Data,MATCH($C29,_Death_Country,0),MATCH($C$5,_Death_Day,0))))/$C$6*$K$11</f>
        <v>#N/A</v>
      </c>
      <c r="L29" s="65" t="e">
        <f t="shared" ref="L29:L92" ca="1" si="23">((INDEX(_Inf_Data,MATCH($C29,_Inf_Country,0),MATCH($C$4,_Inf_Day,0))/(INDEX(_Inf_Data,MATCH($C29,_Inf_Country,0),MATCH($C$5,_Inf_Day,0))))^(1/$C$6)-1)*$L$11</f>
        <v>#N/A</v>
      </c>
      <c r="M29" s="65" t="e">
        <f t="shared" ref="M29:M92" ca="1" si="24">((INDEX(_Death_Data,MATCH($C29,_Death_Country,0),MATCH($C$4,_Death_Day,0))/(INDEX(_Death_Data,MATCH($C29,_Death_Country,0),MATCH($C$5,_Death_Day,0))))^(1/$C$6)-1)*$M$11</f>
        <v>#N/A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 t="e">
        <f t="shared" ca="1" si="16"/>
        <v>#N/A</v>
      </c>
      <c r="E30" s="10" t="e">
        <f t="shared" ca="1" si="17"/>
        <v>#N/A</v>
      </c>
      <c r="F30" s="52" t="e">
        <f t="shared" ca="1" si="18"/>
        <v>#N/A</v>
      </c>
      <c r="G30" s="59">
        <f>VLOOKUP(C30,Countries!$D$5:$F$250,3,FALSE)</f>
        <v>40800000</v>
      </c>
      <c r="H30" s="55" t="e">
        <f t="shared" ca="1" si="19"/>
        <v>#N/A</v>
      </c>
      <c r="I30" s="55" t="e">
        <f t="shared" ca="1" si="20"/>
        <v>#N/A</v>
      </c>
      <c r="J30" s="32" t="e">
        <f t="shared" ca="1" si="21"/>
        <v>#N/A</v>
      </c>
      <c r="K30" s="32" t="e">
        <f t="shared" ca="1" si="22"/>
        <v>#N/A</v>
      </c>
      <c r="L30" s="65" t="e">
        <f t="shared" ca="1" si="23"/>
        <v>#N/A</v>
      </c>
      <c r="M30" s="65" t="e">
        <f t="shared" ca="1" si="24"/>
        <v>#N/A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 t="e">
        <f t="shared" ca="1" si="16"/>
        <v>#N/A</v>
      </c>
      <c r="E31" s="68" t="e">
        <f t="shared" ca="1" si="17"/>
        <v>#N/A</v>
      </c>
      <c r="F31" s="52" t="e">
        <f t="shared" ca="1" si="18"/>
        <v>#N/A</v>
      </c>
      <c r="G31" s="59">
        <f>VLOOKUP(C31,Countries!$D$5:$F$250,3,FALSE)</f>
        <v>730000</v>
      </c>
      <c r="H31" s="32" t="e">
        <f t="shared" ca="1" si="19"/>
        <v>#N/A</v>
      </c>
      <c r="I31" s="32" t="e">
        <f t="shared" ca="1" si="20"/>
        <v>#N/A</v>
      </c>
      <c r="J31" s="32" t="e">
        <f t="shared" ca="1" si="21"/>
        <v>#N/A</v>
      </c>
      <c r="K31" s="32" t="e">
        <f t="shared" ca="1" si="22"/>
        <v>#N/A</v>
      </c>
      <c r="L31" s="65" t="e">
        <f t="shared" ca="1" si="23"/>
        <v>#N/A</v>
      </c>
      <c r="M31" s="65" t="e">
        <f t="shared" ca="1" si="24"/>
        <v>#N/A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 t="e">
        <f t="shared" ca="1" si="16"/>
        <v>#N/A</v>
      </c>
      <c r="E32" s="10" t="e">
        <f t="shared" ca="1" si="17"/>
        <v>#N/A</v>
      </c>
      <c r="F32" s="52" t="e">
        <f t="shared" ca="1" si="18"/>
        <v>#N/A</v>
      </c>
      <c r="G32" s="59">
        <f>VLOOKUP(C32,Countries!$D$5:$F$250,3,FALSE)</f>
        <v>22000000</v>
      </c>
      <c r="H32" s="55" t="e">
        <f t="shared" ca="1" si="19"/>
        <v>#N/A</v>
      </c>
      <c r="I32" s="55" t="e">
        <f t="shared" ca="1" si="20"/>
        <v>#N/A</v>
      </c>
      <c r="J32" s="32" t="e">
        <f t="shared" ca="1" si="21"/>
        <v>#N/A</v>
      </c>
      <c r="K32" s="32" t="e">
        <f t="shared" ca="1" si="22"/>
        <v>#N/A</v>
      </c>
      <c r="L32" s="65" t="e">
        <f t="shared" ca="1" si="23"/>
        <v>#N/A</v>
      </c>
      <c r="M32" s="65" t="e">
        <f t="shared" ca="1" si="24"/>
        <v>#N/A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 t="e">
        <f t="shared" ca="1" si="16"/>
        <v>#N/A</v>
      </c>
      <c r="E33" s="68" t="e">
        <f t="shared" ca="1" si="17"/>
        <v>#N/A</v>
      </c>
      <c r="F33" s="52" t="e">
        <f t="shared" ca="1" si="18"/>
        <v>#N/A</v>
      </c>
      <c r="G33" s="59">
        <f>VLOOKUP(C33,Countries!$D$5:$F$250,3,FALSE)</f>
        <v>9300000</v>
      </c>
      <c r="H33" s="32" t="e">
        <f t="shared" ca="1" si="19"/>
        <v>#N/A</v>
      </c>
      <c r="I33" s="32" t="e">
        <f t="shared" ca="1" si="20"/>
        <v>#N/A</v>
      </c>
      <c r="J33" s="32" t="e">
        <f t="shared" ca="1" si="21"/>
        <v>#N/A</v>
      </c>
      <c r="K33" s="32" t="e">
        <f t="shared" ca="1" si="22"/>
        <v>#N/A</v>
      </c>
      <c r="L33" s="65" t="e">
        <f t="shared" ca="1" si="23"/>
        <v>#N/A</v>
      </c>
      <c r="M33" s="65" t="e">
        <f t="shared" ca="1" si="24"/>
        <v>#N/A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 t="e">
        <f t="shared" ca="1" si="16"/>
        <v>#N/A</v>
      </c>
      <c r="E34" s="68" t="e">
        <f t="shared" ca="1" si="17"/>
        <v>#N/A</v>
      </c>
      <c r="F34" s="52" t="e">
        <f t="shared" ca="1" si="18"/>
        <v>#N/A</v>
      </c>
      <c r="G34" s="59">
        <f>VLOOKUP(C34,Countries!$D$5:$F$250,3,FALSE)</f>
        <v>3160000</v>
      </c>
      <c r="H34" s="32" t="e">
        <f t="shared" ca="1" si="19"/>
        <v>#N/A</v>
      </c>
      <c r="I34" s="32" t="e">
        <f t="shared" ca="1" si="20"/>
        <v>#N/A</v>
      </c>
      <c r="J34" s="32" t="e">
        <f t="shared" ca="1" si="21"/>
        <v>#N/A</v>
      </c>
      <c r="K34" s="32" t="e">
        <f t="shared" ca="1" si="22"/>
        <v>#N/A</v>
      </c>
      <c r="L34" s="65" t="e">
        <f t="shared" ca="1" si="23"/>
        <v>#N/A</v>
      </c>
      <c r="M34" s="65" t="e">
        <f t="shared" ca="1" si="24"/>
        <v>#N/A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 t="e">
        <f t="shared" ca="1" si="16"/>
        <v>#N/A</v>
      </c>
      <c r="E35" s="10" t="e">
        <f t="shared" ca="1" si="17"/>
        <v>#N/A</v>
      </c>
      <c r="F35" s="52" t="e">
        <f t="shared" ca="1" si="18"/>
        <v>#N/A</v>
      </c>
      <c r="G35" s="59">
        <f>VLOOKUP(C35,Countries!$D$5:$F$250,3,FALSE)</f>
        <v>385640</v>
      </c>
      <c r="H35" s="55" t="e">
        <f t="shared" ca="1" si="19"/>
        <v>#N/A</v>
      </c>
      <c r="I35" s="55" t="e">
        <f t="shared" ca="1" si="20"/>
        <v>#N/A</v>
      </c>
      <c r="J35" s="32" t="e">
        <f t="shared" ca="1" si="21"/>
        <v>#N/A</v>
      </c>
      <c r="K35" s="32" t="e">
        <f t="shared" ca="1" si="22"/>
        <v>#N/A</v>
      </c>
      <c r="L35" s="65" t="e">
        <f t="shared" ca="1" si="23"/>
        <v>#N/A</v>
      </c>
      <c r="M35" s="65" t="e">
        <f t="shared" ca="1" si="24"/>
        <v>#N/A</v>
      </c>
    </row>
    <row r="36" spans="2:13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 t="e">
        <f t="shared" ca="1" si="16"/>
        <v>#N/A</v>
      </c>
      <c r="E36" s="10" t="e">
        <f t="shared" ca="1" si="17"/>
        <v>#N/A</v>
      </c>
      <c r="F36" s="52" t="e">
        <f t="shared" ca="1" si="18"/>
        <v>#N/A</v>
      </c>
      <c r="G36" s="59">
        <f>VLOOKUP(C36,Countries!$D$5:$F$250,3,FALSE)</f>
        <v>1300000</v>
      </c>
      <c r="H36" s="55" t="e">
        <f t="shared" ca="1" si="19"/>
        <v>#N/A</v>
      </c>
      <c r="I36" s="90" t="e">
        <f t="shared" ca="1" si="20"/>
        <v>#N/A</v>
      </c>
      <c r="J36" s="32" t="e">
        <f t="shared" ca="1" si="21"/>
        <v>#N/A</v>
      </c>
      <c r="K36" s="32" t="e">
        <f t="shared" ca="1" si="22"/>
        <v>#N/A</v>
      </c>
      <c r="L36" s="65" t="e">
        <f t="shared" ca="1" si="23"/>
        <v>#N/A</v>
      </c>
      <c r="M36" s="65" t="e">
        <f t="shared" ca="1" si="24"/>
        <v>#N/A</v>
      </c>
    </row>
    <row r="37" spans="2:13" hidden="1" x14ac:dyDescent="0.25">
      <c r="B37" t="str">
        <f>VLOOKUP(Tabelle3[[#This Row],[Country]],Countries!$D$5:$E$254,2,FALSE)</f>
        <v>Asia</v>
      </c>
      <c r="C37" t="str">
        <f>Countries!D24</f>
        <v>Bangladesh</v>
      </c>
      <c r="D37" s="66" t="e">
        <f t="shared" ca="1" si="16"/>
        <v>#N/A</v>
      </c>
      <c r="E37" s="10" t="e">
        <f t="shared" ca="1" si="17"/>
        <v>#N/A</v>
      </c>
      <c r="F37" s="52" t="e">
        <f t="shared" ca="1" si="18"/>
        <v>#N/A</v>
      </c>
      <c r="G37" s="59">
        <f>VLOOKUP(C37,Countries!$D$5:$F$250,3,FALSE)</f>
        <v>152900000</v>
      </c>
      <c r="H37" s="55" t="e">
        <f t="shared" ca="1" si="19"/>
        <v>#N/A</v>
      </c>
      <c r="I37" s="55" t="e">
        <f t="shared" ca="1" si="20"/>
        <v>#N/A</v>
      </c>
      <c r="J37" s="32" t="e">
        <f t="shared" ca="1" si="21"/>
        <v>#N/A</v>
      </c>
      <c r="K37" s="32" t="e">
        <f t="shared" ca="1" si="22"/>
        <v>#N/A</v>
      </c>
      <c r="L37" s="65" t="e">
        <f t="shared" ca="1" si="23"/>
        <v>#N/A</v>
      </c>
      <c r="M37" s="65" t="e">
        <f t="shared" ca="1" si="24"/>
        <v>#N/A</v>
      </c>
    </row>
    <row r="38" spans="2:13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 t="e">
        <f t="shared" ca="1" si="16"/>
        <v>#N/A</v>
      </c>
      <c r="E38" s="10" t="e">
        <f t="shared" ca="1" si="17"/>
        <v>#N/A</v>
      </c>
      <c r="F38" s="52" t="e">
        <f t="shared" ca="1" si="18"/>
        <v>#N/A</v>
      </c>
      <c r="G38" s="59">
        <f>VLOOKUP(C38,Countries!$D$5:$F$250,3,FALSE)</f>
        <v>1900000</v>
      </c>
      <c r="H38" s="55" t="e">
        <f t="shared" ca="1" si="19"/>
        <v>#N/A</v>
      </c>
      <c r="I38" s="90" t="e">
        <f t="shared" ca="1" si="20"/>
        <v>#N/A</v>
      </c>
      <c r="J38" s="32" t="e">
        <f t="shared" ca="1" si="21"/>
        <v>#N/A</v>
      </c>
      <c r="K38" s="32" t="e">
        <f t="shared" ca="1" si="22"/>
        <v>#N/A</v>
      </c>
      <c r="L38" s="65" t="e">
        <f t="shared" ca="1" si="23"/>
        <v>#N/A</v>
      </c>
      <c r="M38" s="65" t="e">
        <f t="shared" ca="1" si="24"/>
        <v>#N/A</v>
      </c>
    </row>
    <row r="39" spans="2:13" x14ac:dyDescent="0.25">
      <c r="B39" t="str">
        <f>VLOOKUP(Tabelle3[[#This Row],[Country]],Countries!$D$5:$E$254,2,FALSE)</f>
        <v>Europe</v>
      </c>
      <c r="C39" t="str">
        <f>Countries!D147</f>
        <v>Portugal</v>
      </c>
      <c r="D39" s="66" t="e">
        <f t="shared" ca="1" si="16"/>
        <v>#N/A</v>
      </c>
      <c r="E39" s="10" t="e">
        <f t="shared" ca="1" si="17"/>
        <v>#N/A</v>
      </c>
      <c r="F39" s="52" t="e">
        <f t="shared" ca="1" si="18"/>
        <v>#N/A</v>
      </c>
      <c r="G39" s="59">
        <f>VLOOKUP(C39,Countries!$D$5:$F$250,3,FALSE)</f>
        <v>10600000</v>
      </c>
      <c r="H39" s="55" t="e">
        <f t="shared" ca="1" si="19"/>
        <v>#N/A</v>
      </c>
      <c r="I39" s="90" t="e">
        <f t="shared" ca="1" si="20"/>
        <v>#N/A</v>
      </c>
      <c r="J39" s="32" t="e">
        <f t="shared" ca="1" si="21"/>
        <v>#N/A</v>
      </c>
      <c r="K39" s="32" t="e">
        <f t="shared" ca="1" si="22"/>
        <v>#N/A</v>
      </c>
      <c r="L39" s="65" t="e">
        <f t="shared" ca="1" si="23"/>
        <v>#N/A</v>
      </c>
      <c r="M39" s="65" t="e">
        <f t="shared" ca="1" si="24"/>
        <v>#N/A</v>
      </c>
    </row>
    <row r="40" spans="2:13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 t="e">
        <f t="shared" ca="1" si="16"/>
        <v>#N/A</v>
      </c>
      <c r="E40" s="10" t="e">
        <f t="shared" ca="1" si="17"/>
        <v>#N/A</v>
      </c>
      <c r="F40" s="52" t="e">
        <f t="shared" ca="1" si="18"/>
        <v>#N/A</v>
      </c>
      <c r="G40" s="59">
        <f>VLOOKUP(C40,Countries!$D$5:$F$250,3,FALSE)</f>
        <v>1300000</v>
      </c>
      <c r="H40" s="55" t="e">
        <f t="shared" ca="1" si="19"/>
        <v>#N/A</v>
      </c>
      <c r="I40" s="90" t="e">
        <f t="shared" ca="1" si="20"/>
        <v>#N/A</v>
      </c>
      <c r="J40" s="32" t="e">
        <f t="shared" ca="1" si="21"/>
        <v>#N/A</v>
      </c>
      <c r="K40" s="32" t="e">
        <f t="shared" ca="1" si="22"/>
        <v>#N/A</v>
      </c>
      <c r="L40" s="65" t="e">
        <f t="shared" ca="1" si="23"/>
        <v>#N/A</v>
      </c>
      <c r="M40" s="65" t="e">
        <f t="shared" ca="1" si="24"/>
        <v>#N/A</v>
      </c>
    </row>
    <row r="41" spans="2:13" hidden="1" x14ac:dyDescent="0.25">
      <c r="B41" t="str">
        <f>VLOOKUP(Tabelle3[[#This Row],[Country]],Countries!$D$5:$E$254,2,FALSE)</f>
        <v>Asia</v>
      </c>
      <c r="C41" t="str">
        <f>Countries!D162</f>
        <v>Singapore</v>
      </c>
      <c r="D41" s="67" t="e">
        <f t="shared" ca="1" si="16"/>
        <v>#N/A</v>
      </c>
      <c r="E41" s="68" t="e">
        <f t="shared" ca="1" si="17"/>
        <v>#N/A</v>
      </c>
      <c r="F41" s="52" t="e">
        <f t="shared" ca="1" si="18"/>
        <v>#N/A</v>
      </c>
      <c r="G41" s="59">
        <f>VLOOKUP(C41,Countries!$D$5:$F$250,3,FALSE)</f>
        <v>5300000</v>
      </c>
      <c r="H41" s="32" t="e">
        <f t="shared" ca="1" si="19"/>
        <v>#N/A</v>
      </c>
      <c r="I41" s="32" t="e">
        <f t="shared" ca="1" si="20"/>
        <v>#N/A</v>
      </c>
      <c r="J41" s="32" t="e">
        <f t="shared" ca="1" si="21"/>
        <v>#N/A</v>
      </c>
      <c r="K41" s="32" t="e">
        <f t="shared" ca="1" si="22"/>
        <v>#N/A</v>
      </c>
      <c r="L41" s="65" t="e">
        <f t="shared" ca="1" si="23"/>
        <v>#N/A</v>
      </c>
      <c r="M41" s="65" t="e">
        <f t="shared" ca="1" si="24"/>
        <v>#N/A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 t="e">
        <f t="shared" ca="1" si="16"/>
        <v>#N/A</v>
      </c>
      <c r="E42" s="10" t="e">
        <f t="shared" ca="1" si="17"/>
        <v>#N/A</v>
      </c>
      <c r="F42" s="52" t="e">
        <f t="shared" ca="1" si="18"/>
        <v>#N/A</v>
      </c>
      <c r="G42" s="59">
        <f>VLOOKUP(C42,Countries!$D$5:$F$250,3,FALSE)</f>
        <v>9400000</v>
      </c>
      <c r="H42" s="55" t="e">
        <f t="shared" ca="1" si="19"/>
        <v>#N/A</v>
      </c>
      <c r="I42" s="55" t="e">
        <f t="shared" ca="1" si="20"/>
        <v>#N/A</v>
      </c>
      <c r="J42" s="32" t="e">
        <f t="shared" ca="1" si="21"/>
        <v>#N/A</v>
      </c>
      <c r="K42" s="32" t="e">
        <f t="shared" ca="1" si="22"/>
        <v>#N/A</v>
      </c>
      <c r="L42" s="65" t="e">
        <f t="shared" ca="1" si="23"/>
        <v>#N/A</v>
      </c>
      <c r="M42" s="65" t="e">
        <f t="shared" ca="1" si="24"/>
        <v>#N/A</v>
      </c>
    </row>
    <row r="43" spans="2:13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2</v>
      </c>
      <c r="E43" s="10">
        <f ca="1">INDEX(_Death_Data,MATCH($C43,_Death_Country,0),MATCH($C$5,_Death_Day,0))*$E$11</f>
        <v>10</v>
      </c>
      <c r="F43" s="52">
        <f t="shared" ca="1" si="18"/>
        <v>5.5493895671476137E-3</v>
      </c>
      <c r="G43" s="59">
        <f>VLOOKUP(C43,Countries!$D$5:$F$250,3,FALSE)</f>
        <v>309000</v>
      </c>
      <c r="H43" s="55">
        <f t="shared" ca="1" si="19"/>
        <v>0</v>
      </c>
      <c r="I43" s="90">
        <f t="shared" ca="1" si="20"/>
        <v>0</v>
      </c>
      <c r="J43" s="32" t="e">
        <f t="shared" ca="1" si="21"/>
        <v>#N/A</v>
      </c>
      <c r="K43" s="32" t="e">
        <f t="shared" ca="1" si="22"/>
        <v>#N/A</v>
      </c>
      <c r="L43" s="65" t="e">
        <f t="shared" ca="1" si="23"/>
        <v>#N/A</v>
      </c>
      <c r="M43" s="65" t="e">
        <f t="shared" ca="1" si="24"/>
        <v>#N/A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 t="e">
        <f ca="1">INDEX(_Inf_Data,MATCH($C44,_Inf_Country,0),MATCH($C$4,_Inf_Day,0))*$D$11</f>
        <v>#N/A</v>
      </c>
      <c r="E44" s="10" t="e">
        <f ca="1">INDEX(_Death_Data,MATCH($C44,_Death_Country,0),MATCH($C$4,_Death_Day,0))*$E$11</f>
        <v>#N/A</v>
      </c>
      <c r="F44" s="52" t="e">
        <f t="shared" ca="1" si="18"/>
        <v>#N/A</v>
      </c>
      <c r="G44" s="59">
        <f>VLOOKUP(C44,Countries!$D$5:$F$250,3,FALSE)</f>
        <v>10800000</v>
      </c>
      <c r="H44" s="55" t="e">
        <f t="shared" ca="1" si="19"/>
        <v>#N/A</v>
      </c>
      <c r="I44" s="55" t="e">
        <f t="shared" ca="1" si="20"/>
        <v>#N/A</v>
      </c>
      <c r="J44" s="32" t="e">
        <f t="shared" ca="1" si="21"/>
        <v>#N/A</v>
      </c>
      <c r="K44" s="32" t="e">
        <f t="shared" ca="1" si="22"/>
        <v>#N/A</v>
      </c>
      <c r="L44" s="65" t="e">
        <f t="shared" ca="1" si="23"/>
        <v>#N/A</v>
      </c>
      <c r="M44" s="65" t="e">
        <f t="shared" ca="1" si="24"/>
        <v>#N/A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 t="e">
        <f ca="1">INDEX(_Inf_Data,MATCH($C45,_Inf_Country,0),MATCH($C$4,_Inf_Day,0))*$D$11</f>
        <v>#N/A</v>
      </c>
      <c r="E45" s="10" t="e">
        <f ca="1">INDEX(_Death_Data,MATCH($C45,_Death_Country,0),MATCH($C$4,_Death_Day,0))*$E$11</f>
        <v>#N/A</v>
      </c>
      <c r="F45" s="52" t="e">
        <f t="shared" ca="1" si="18"/>
        <v>#N/A</v>
      </c>
      <c r="G45" s="59">
        <f>VLOOKUP(C45,Countries!$D$5:$F$250,3,FALSE)</f>
        <v>3800000</v>
      </c>
      <c r="H45" s="55" t="e">
        <f t="shared" ca="1" si="19"/>
        <v>#N/A</v>
      </c>
      <c r="I45" s="55" t="e">
        <f t="shared" ca="1" si="20"/>
        <v>#N/A</v>
      </c>
      <c r="J45" s="32" t="e">
        <f t="shared" ca="1" si="21"/>
        <v>#N/A</v>
      </c>
      <c r="K45" s="32" t="e">
        <f t="shared" ca="1" si="22"/>
        <v>#N/A</v>
      </c>
      <c r="L45" s="65" t="e">
        <f t="shared" ca="1" si="23"/>
        <v>#N/A</v>
      </c>
      <c r="M45" s="65" t="e">
        <f t="shared" ca="1" si="24"/>
        <v>#N/A</v>
      </c>
    </row>
    <row r="46" spans="2:13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35</v>
      </c>
      <c r="E46" s="10">
        <f ca="1">INDEX(_Death_Data,MATCH($C46,_Death_Country,0),MATCH($C$5,_Death_Day,0))*$E$11</f>
        <v>7</v>
      </c>
      <c r="F46" s="52">
        <f t="shared" ca="1" si="18"/>
        <v>2.9787234042553193E-2</v>
      </c>
      <c r="G46" s="59">
        <f>VLOOKUP(C46,Countries!$D$5:$F$250,3,FALSE)</f>
        <v>211028</v>
      </c>
      <c r="H46" s="55">
        <f t="shared" ca="1" si="19"/>
        <v>0</v>
      </c>
      <c r="I46" s="90">
        <f t="shared" ca="1" si="20"/>
        <v>0</v>
      </c>
      <c r="J46" s="32" t="e">
        <f t="shared" ca="1" si="21"/>
        <v>#N/A</v>
      </c>
      <c r="K46" s="32" t="e">
        <f t="shared" ca="1" si="22"/>
        <v>#N/A</v>
      </c>
      <c r="L46" s="65" t="e">
        <f t="shared" ca="1" si="23"/>
        <v>#N/A</v>
      </c>
      <c r="M46" s="65" t="e">
        <f t="shared" ca="1" si="24"/>
        <v>#N/A</v>
      </c>
    </row>
    <row r="47" spans="2:13" hidden="1" x14ac:dyDescent="0.25">
      <c r="B47" t="str">
        <f>VLOOKUP(Tabelle3[[#This Row],[Country]],Countries!$D$5:$E$254,2,FALSE)</f>
        <v>SouthAmerica</v>
      </c>
      <c r="C47" t="str">
        <f>Countries!D34</f>
        <v>Brazil</v>
      </c>
      <c r="D47" s="67" t="e">
        <f t="shared" ref="D47:D66" ca="1" si="25">INDEX(_Inf_Data,MATCH($C47,_Inf_Country,0),MATCH($C$4,_Inf_Day,0))*$D$11</f>
        <v>#N/A</v>
      </c>
      <c r="E47" s="10" t="e">
        <f t="shared" ref="E47:E66" ca="1" si="26">INDEX(_Death_Data,MATCH($C47,_Death_Country,0),MATCH($C$4,_Death_Day,0))*$E$11</f>
        <v>#N/A</v>
      </c>
      <c r="F47" s="52" t="e">
        <f t="shared" ca="1" si="18"/>
        <v>#N/A</v>
      </c>
      <c r="G47" s="59">
        <f>VLOOKUP(C47,Countries!$D$5:$F$250,3,FALSE)</f>
        <v>194300000</v>
      </c>
      <c r="H47" s="55" t="e">
        <f t="shared" ca="1" si="19"/>
        <v>#N/A</v>
      </c>
      <c r="I47" s="55" t="e">
        <f t="shared" ca="1" si="20"/>
        <v>#N/A</v>
      </c>
      <c r="J47" s="32" t="e">
        <f t="shared" ca="1" si="21"/>
        <v>#N/A</v>
      </c>
      <c r="K47" s="32" t="e">
        <f t="shared" ca="1" si="22"/>
        <v>#N/A</v>
      </c>
      <c r="L47" s="65" t="e">
        <f t="shared" ca="1" si="23"/>
        <v>#N/A</v>
      </c>
      <c r="M47" s="65" t="e">
        <f t="shared" ca="1" si="24"/>
        <v>#N/A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 t="e">
        <f t="shared" ca="1" si="25"/>
        <v>#N/A</v>
      </c>
      <c r="E48" s="68" t="e">
        <f t="shared" ca="1" si="26"/>
        <v>#N/A</v>
      </c>
      <c r="F48" s="52" t="e">
        <f t="shared" ca="1" si="18"/>
        <v>#N/A</v>
      </c>
      <c r="G48" s="59">
        <f>VLOOKUP(C48,Countries!$D$5:$F$250,3,FALSE)</f>
        <v>1300000</v>
      </c>
      <c r="H48" s="32" t="e">
        <f t="shared" ca="1" si="19"/>
        <v>#N/A</v>
      </c>
      <c r="I48" s="32" t="e">
        <f t="shared" ca="1" si="20"/>
        <v>#N/A</v>
      </c>
      <c r="J48" s="32" t="e">
        <f t="shared" ca="1" si="21"/>
        <v>#N/A</v>
      </c>
      <c r="K48" s="32" t="e">
        <f t="shared" ca="1" si="22"/>
        <v>#N/A</v>
      </c>
      <c r="L48" s="65" t="e">
        <f t="shared" ca="1" si="23"/>
        <v>#N/A</v>
      </c>
      <c r="M48" s="65" t="e">
        <f t="shared" ca="1" si="24"/>
        <v>#N/A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 t="e">
        <f t="shared" ca="1" si="25"/>
        <v>#N/A</v>
      </c>
      <c r="E49" s="10" t="e">
        <f t="shared" ca="1" si="26"/>
        <v>#N/A</v>
      </c>
      <c r="F49" s="52" t="e">
        <f t="shared" ca="1" si="18"/>
        <v>#N/A</v>
      </c>
      <c r="G49" s="59">
        <f>VLOOKUP(C49,Countries!$D$5:$F$250,3,FALSE)</f>
        <v>400000</v>
      </c>
      <c r="H49" s="55" t="e">
        <f t="shared" ca="1" si="19"/>
        <v>#N/A</v>
      </c>
      <c r="I49" s="55" t="e">
        <f t="shared" ca="1" si="20"/>
        <v>#N/A</v>
      </c>
      <c r="J49" s="32" t="e">
        <f t="shared" ca="1" si="21"/>
        <v>#N/A</v>
      </c>
      <c r="K49" s="32" t="e">
        <f t="shared" ca="1" si="22"/>
        <v>#N/A</v>
      </c>
      <c r="L49" s="65" t="e">
        <f t="shared" ca="1" si="23"/>
        <v>#N/A</v>
      </c>
      <c r="M49" s="65" t="e">
        <f t="shared" ca="1" si="24"/>
        <v>#N/A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 t="e">
        <f t="shared" ca="1" si="25"/>
        <v>#N/A</v>
      </c>
      <c r="E50" s="10" t="e">
        <f t="shared" ca="1" si="26"/>
        <v>#N/A</v>
      </c>
      <c r="F50" s="52" t="e">
        <f t="shared" ca="1" si="18"/>
        <v>#N/A</v>
      </c>
      <c r="G50" s="59">
        <f>VLOOKUP(C50,Countries!$D$5:$F$250,3,FALSE)</f>
        <v>7200000</v>
      </c>
      <c r="H50" s="55" t="e">
        <f t="shared" ca="1" si="19"/>
        <v>#N/A</v>
      </c>
      <c r="I50" s="55" t="e">
        <f t="shared" ca="1" si="20"/>
        <v>#N/A</v>
      </c>
      <c r="J50" s="32" t="e">
        <f t="shared" ca="1" si="21"/>
        <v>#N/A</v>
      </c>
      <c r="K50" s="32" t="e">
        <f t="shared" ca="1" si="22"/>
        <v>#N/A</v>
      </c>
      <c r="L50" s="65" t="e">
        <f t="shared" ca="1" si="23"/>
        <v>#N/A</v>
      </c>
      <c r="M50" s="65" t="e">
        <f t="shared" ca="1" si="24"/>
        <v>#N/A</v>
      </c>
    </row>
    <row r="51" spans="2:13" hidden="1" x14ac:dyDescent="0.25">
      <c r="B51" t="str">
        <f>VLOOKUP(Tabelle3[[#This Row],[Country]],Countries!$D$5:$E$254,2,FALSE)</f>
        <v>Asia</v>
      </c>
      <c r="C51" t="str">
        <f>Countries!D90</f>
        <v>India</v>
      </c>
      <c r="D51" s="67" t="e">
        <f t="shared" ca="1" si="25"/>
        <v>#N/A</v>
      </c>
      <c r="E51" s="68" t="e">
        <f t="shared" ca="1" si="26"/>
        <v>#N/A</v>
      </c>
      <c r="F51" s="52" t="e">
        <f t="shared" ca="1" si="18"/>
        <v>#N/A</v>
      </c>
      <c r="G51" s="59">
        <f>VLOOKUP(C51,Countries!$D$5:$F$250,3,FALSE)</f>
        <v>1259700000</v>
      </c>
      <c r="H51" s="32" t="e">
        <f t="shared" ca="1" si="19"/>
        <v>#N/A</v>
      </c>
      <c r="I51" s="32" t="e">
        <f t="shared" ca="1" si="20"/>
        <v>#N/A</v>
      </c>
      <c r="J51" s="32" t="e">
        <f t="shared" ca="1" si="21"/>
        <v>#N/A</v>
      </c>
      <c r="K51" s="32" t="e">
        <f t="shared" ca="1" si="22"/>
        <v>#N/A</v>
      </c>
      <c r="L51" s="65" t="e">
        <f t="shared" ca="1" si="23"/>
        <v>#N/A</v>
      </c>
      <c r="M51" s="65" t="e">
        <f t="shared" ca="1" si="24"/>
        <v>#N/A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 t="e">
        <f t="shared" ca="1" si="25"/>
        <v>#N/A</v>
      </c>
      <c r="E52" s="10" t="e">
        <f t="shared" ca="1" si="26"/>
        <v>#N/A</v>
      </c>
      <c r="F52" s="52" t="e">
        <f t="shared" ca="1" si="18"/>
        <v>#N/A</v>
      </c>
      <c r="G52" s="59">
        <f>VLOOKUP(C52,Countries!$D$5:$F$250,3,FALSE)</f>
        <v>53710000</v>
      </c>
      <c r="H52" s="55" t="e">
        <f t="shared" ca="1" si="19"/>
        <v>#N/A</v>
      </c>
      <c r="I52" s="55" t="e">
        <f t="shared" ca="1" si="20"/>
        <v>#N/A</v>
      </c>
      <c r="J52" s="32" t="e">
        <f t="shared" ca="1" si="21"/>
        <v>#N/A</v>
      </c>
      <c r="K52" s="32" t="e">
        <f t="shared" ca="1" si="22"/>
        <v>#N/A</v>
      </c>
      <c r="L52" s="65" t="e">
        <f t="shared" ca="1" si="23"/>
        <v>#N/A</v>
      </c>
      <c r="M52" s="65" t="e">
        <f t="shared" ca="1" si="24"/>
        <v>#N/A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 t="e">
        <f t="shared" ca="1" si="25"/>
        <v>#N/A</v>
      </c>
      <c r="E53" s="10" t="e">
        <f t="shared" ca="1" si="26"/>
        <v>#N/A</v>
      </c>
      <c r="F53" s="52" t="e">
        <f t="shared" ca="1" si="18"/>
        <v>#N/A</v>
      </c>
      <c r="G53" s="59">
        <f>VLOOKUP(C53,Countries!$D$5:$F$250,3,FALSE)</f>
        <v>10600000</v>
      </c>
      <c r="H53" s="55" t="e">
        <f t="shared" ca="1" si="19"/>
        <v>#N/A</v>
      </c>
      <c r="I53" s="55" t="e">
        <f t="shared" ca="1" si="20"/>
        <v>#N/A</v>
      </c>
      <c r="J53" s="32" t="e">
        <f t="shared" ca="1" si="21"/>
        <v>#N/A</v>
      </c>
      <c r="K53" s="32" t="e">
        <f t="shared" ca="1" si="22"/>
        <v>#N/A</v>
      </c>
      <c r="L53" s="65" t="e">
        <f t="shared" ca="1" si="23"/>
        <v>#N/A</v>
      </c>
      <c r="M53" s="65" t="e">
        <f t="shared" ca="1" si="24"/>
        <v>#N/A</v>
      </c>
    </row>
    <row r="54" spans="2:13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 t="e">
        <f t="shared" ca="1" si="25"/>
        <v>#N/A</v>
      </c>
      <c r="E54" s="10" t="e">
        <f t="shared" ca="1" si="26"/>
        <v>#N/A</v>
      </c>
      <c r="F54" s="52" t="e">
        <f t="shared" ca="1" si="18"/>
        <v>#N/A</v>
      </c>
      <c r="G54" s="59">
        <f>VLOOKUP(C54,Countries!$D$5:$F$250,3,FALSE)</f>
        <v>6700000</v>
      </c>
      <c r="H54" s="55" t="e">
        <f t="shared" ca="1" si="19"/>
        <v>#N/A</v>
      </c>
      <c r="I54" s="90" t="e">
        <f t="shared" ca="1" si="20"/>
        <v>#N/A</v>
      </c>
      <c r="J54" s="32" t="e">
        <f t="shared" ca="1" si="21"/>
        <v>#N/A</v>
      </c>
      <c r="K54" s="32" t="e">
        <f t="shared" ca="1" si="22"/>
        <v>#N/A</v>
      </c>
      <c r="L54" s="65" t="e">
        <f t="shared" ca="1" si="23"/>
        <v>#N/A</v>
      </c>
      <c r="M54" s="65" t="e">
        <f t="shared" ca="1" si="24"/>
        <v>#N/A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 t="e">
        <f t="shared" ca="1" si="25"/>
        <v>#N/A</v>
      </c>
      <c r="E55" s="68" t="e">
        <f t="shared" ca="1" si="26"/>
        <v>#N/A</v>
      </c>
      <c r="F55" s="52" t="e">
        <f t="shared" ca="1" si="18"/>
        <v>#N/A</v>
      </c>
      <c r="G55" s="59">
        <f>VLOOKUP(C55,Countries!$D$5:$F$250,3,FALSE)</f>
        <v>2910000</v>
      </c>
      <c r="H55" s="32" t="e">
        <f t="shared" ca="1" si="19"/>
        <v>#N/A</v>
      </c>
      <c r="I55" s="32" t="e">
        <f t="shared" ca="1" si="20"/>
        <v>#N/A</v>
      </c>
      <c r="J55" s="32" t="e">
        <f t="shared" ca="1" si="21"/>
        <v>#N/A</v>
      </c>
      <c r="K55" s="32" t="e">
        <f t="shared" ca="1" si="22"/>
        <v>#N/A</v>
      </c>
      <c r="L55" s="65" t="e">
        <f t="shared" ca="1" si="23"/>
        <v>#N/A</v>
      </c>
      <c r="M55" s="65" t="e">
        <f t="shared" ca="1" si="24"/>
        <v>#N/A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 t="e">
        <f t="shared" ca="1" si="25"/>
        <v>#N/A</v>
      </c>
      <c r="E56" s="68" t="e">
        <f t="shared" ca="1" si="26"/>
        <v>#N/A</v>
      </c>
      <c r="F56" s="52" t="e">
        <f t="shared" ca="1" si="18"/>
        <v>#N/A</v>
      </c>
      <c r="G56" s="59">
        <f>VLOOKUP(C56,Countries!$D$5:$F$250,3,FALSE)</f>
        <v>5600000</v>
      </c>
      <c r="H56" s="32" t="e">
        <f t="shared" ca="1" si="19"/>
        <v>#N/A</v>
      </c>
      <c r="I56" s="32" t="e">
        <f t="shared" ca="1" si="20"/>
        <v>#N/A</v>
      </c>
      <c r="J56" s="32" t="e">
        <f t="shared" ca="1" si="21"/>
        <v>#N/A</v>
      </c>
      <c r="K56" s="32" t="e">
        <f t="shared" ca="1" si="22"/>
        <v>#N/A</v>
      </c>
      <c r="L56" s="65" t="e">
        <f t="shared" ca="1" si="23"/>
        <v>#N/A</v>
      </c>
      <c r="M56" s="65" t="e">
        <f t="shared" ca="1" si="24"/>
        <v>#N/A</v>
      </c>
    </row>
    <row r="57" spans="2:13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 t="e">
        <f t="shared" ca="1" si="25"/>
        <v>#N/A</v>
      </c>
      <c r="E57" s="10" t="e">
        <f t="shared" ca="1" si="26"/>
        <v>#N/A</v>
      </c>
      <c r="F57" s="52" t="e">
        <f t="shared" ca="1" si="18"/>
        <v>#N/A</v>
      </c>
      <c r="G57" s="59">
        <f>VLOOKUP(C57,Countries!$D$5:$F$250,3,FALSE)</f>
        <v>20100000</v>
      </c>
      <c r="H57" s="55" t="e">
        <f t="shared" ca="1" si="19"/>
        <v>#N/A</v>
      </c>
      <c r="I57" s="90" t="e">
        <f t="shared" ca="1" si="20"/>
        <v>#N/A</v>
      </c>
      <c r="J57" s="32" t="e">
        <f t="shared" ca="1" si="21"/>
        <v>#N/A</v>
      </c>
      <c r="K57" s="32" t="e">
        <f t="shared" ca="1" si="22"/>
        <v>#N/A</v>
      </c>
      <c r="L57" s="65" t="e">
        <f t="shared" ca="1" si="23"/>
        <v>#N/A</v>
      </c>
      <c r="M57" s="65" t="e">
        <f t="shared" ca="1" si="24"/>
        <v>#N/A</v>
      </c>
    </row>
    <row r="58" spans="2:13" hidden="1" x14ac:dyDescent="0.25">
      <c r="B58" t="str">
        <f>VLOOKUP(Tabelle3[[#This Row],[Country]],Countries!$D$5:$E$254,2,FALSE)</f>
        <v>NorthAmerica</v>
      </c>
      <c r="C58" t="str">
        <f>Countries!D43</f>
        <v>Canada</v>
      </c>
      <c r="D58" s="66" t="e">
        <f t="shared" ca="1" si="25"/>
        <v>#N/A</v>
      </c>
      <c r="E58" s="10" t="e">
        <f t="shared" ca="1" si="26"/>
        <v>#N/A</v>
      </c>
      <c r="F58" s="52" t="e">
        <f t="shared" ca="1" si="18"/>
        <v>#N/A</v>
      </c>
      <c r="G58" s="59">
        <f>VLOOKUP(C58,Countries!$D$5:$F$250,3,FALSE)</f>
        <v>34900000</v>
      </c>
      <c r="H58" s="55" t="e">
        <f t="shared" ca="1" si="19"/>
        <v>#N/A</v>
      </c>
      <c r="I58" s="55" t="e">
        <f t="shared" ca="1" si="20"/>
        <v>#N/A</v>
      </c>
      <c r="J58" s="32" t="e">
        <f t="shared" ca="1" si="21"/>
        <v>#N/A</v>
      </c>
      <c r="K58" s="32" t="e">
        <f t="shared" ca="1" si="22"/>
        <v>#N/A</v>
      </c>
      <c r="L58" s="65" t="e">
        <f t="shared" ca="1" si="23"/>
        <v>#N/A</v>
      </c>
      <c r="M58" s="65" t="e">
        <f t="shared" ca="1" si="24"/>
        <v>#N/A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 t="e">
        <f t="shared" ca="1" si="25"/>
        <v>#N/A</v>
      </c>
      <c r="E59" s="10" t="e">
        <f t="shared" ca="1" si="26"/>
        <v>#N/A</v>
      </c>
      <c r="F59" s="52" t="e">
        <f t="shared" ca="1" si="18"/>
        <v>#N/A</v>
      </c>
      <c r="G59" s="59">
        <f>VLOOKUP(C59,Countries!$D$5:$F$250,3,FALSE)</f>
        <v>4600000</v>
      </c>
      <c r="H59" s="55" t="e">
        <f t="shared" ca="1" si="19"/>
        <v>#N/A</v>
      </c>
      <c r="I59" s="55" t="e">
        <f t="shared" ca="1" si="20"/>
        <v>#N/A</v>
      </c>
      <c r="J59" s="32" t="e">
        <f t="shared" ca="1" si="21"/>
        <v>#N/A</v>
      </c>
      <c r="K59" s="32" t="e">
        <f t="shared" ca="1" si="22"/>
        <v>#N/A</v>
      </c>
      <c r="L59" s="65" t="e">
        <f t="shared" ca="1" si="23"/>
        <v>#N/A</v>
      </c>
      <c r="M59" s="65" t="e">
        <f t="shared" ca="1" si="24"/>
        <v>#N/A</v>
      </c>
    </row>
    <row r="60" spans="2:13" hidden="1" x14ac:dyDescent="0.25">
      <c r="B60" t="str">
        <f>VLOOKUP(Tabelle3[[#This Row],[Country]],Countries!$D$5:$E$254,2,FALSE)</f>
        <v>Africa</v>
      </c>
      <c r="C60" t="str">
        <f>Countries!D166</f>
        <v>South Africa</v>
      </c>
      <c r="D60" s="67" t="e">
        <f t="shared" ca="1" si="25"/>
        <v>#N/A</v>
      </c>
      <c r="E60" s="68" t="e">
        <f t="shared" ca="1" si="26"/>
        <v>#N/A</v>
      </c>
      <c r="F60" s="52" t="e">
        <f t="shared" ca="1" si="18"/>
        <v>#N/A</v>
      </c>
      <c r="G60" s="59">
        <f>VLOOKUP(C60,Countries!$D$5:$F$250,3,FALSE)</f>
        <v>51100000</v>
      </c>
      <c r="H60" s="32" t="e">
        <f t="shared" ca="1" si="19"/>
        <v>#N/A</v>
      </c>
      <c r="I60" s="32" t="e">
        <f t="shared" ca="1" si="20"/>
        <v>#N/A</v>
      </c>
      <c r="J60" s="32" t="e">
        <f t="shared" ca="1" si="21"/>
        <v>#N/A</v>
      </c>
      <c r="K60" s="32" t="e">
        <f t="shared" ca="1" si="22"/>
        <v>#N/A</v>
      </c>
      <c r="L60" s="65" t="e">
        <f t="shared" ca="1" si="23"/>
        <v>#N/A</v>
      </c>
      <c r="M60" s="65" t="e">
        <f t="shared" ca="1" si="24"/>
        <v>#N/A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47</f>
        <v>China</v>
      </c>
      <c r="D61" s="67" t="e">
        <f t="shared" ca="1" si="25"/>
        <v>#N/A</v>
      </c>
      <c r="E61" s="10" t="e">
        <f t="shared" ca="1" si="26"/>
        <v>#N/A</v>
      </c>
      <c r="F61" s="52" t="e">
        <f t="shared" ca="1" si="18"/>
        <v>#N/A</v>
      </c>
      <c r="G61" s="59">
        <f>VLOOKUP(C61,Countries!$D$5:$F$250,3,FALSE)</f>
        <v>1393000000</v>
      </c>
      <c r="H61" s="55" t="e">
        <f t="shared" ca="1" si="19"/>
        <v>#N/A</v>
      </c>
      <c r="I61" s="55" t="e">
        <f t="shared" ca="1" si="20"/>
        <v>#N/A</v>
      </c>
      <c r="J61" s="32" t="e">
        <f t="shared" ca="1" si="21"/>
        <v>#N/A</v>
      </c>
      <c r="K61" s="32" t="e">
        <f t="shared" ca="1" si="22"/>
        <v>#N/A</v>
      </c>
      <c r="L61" s="65" t="e">
        <f t="shared" ca="1" si="23"/>
        <v>#N/A</v>
      </c>
      <c r="M61" s="65" t="e">
        <f t="shared" ca="1" si="24"/>
        <v>#N/A</v>
      </c>
    </row>
    <row r="62" spans="2:13" x14ac:dyDescent="0.25">
      <c r="B62" t="str">
        <f>VLOOKUP(Tabelle3[[#This Row],[Country]],Countries!$D$5:$E$254,2,FALSE)</f>
        <v>Asia</v>
      </c>
      <c r="C62" t="str">
        <f>Countries!D139</f>
        <v>Oman</v>
      </c>
      <c r="D62" s="66" t="e">
        <f t="shared" ca="1" si="25"/>
        <v>#N/A</v>
      </c>
      <c r="E62" s="10" t="e">
        <f t="shared" ca="1" si="26"/>
        <v>#N/A</v>
      </c>
      <c r="F62" s="52" t="e">
        <f t="shared" ca="1" si="18"/>
        <v>#N/A</v>
      </c>
      <c r="G62" s="59">
        <f>VLOOKUP(C62,Countries!$D$5:$F$250,3,FALSE)</f>
        <v>3100000</v>
      </c>
      <c r="H62" s="55" t="e">
        <f t="shared" ca="1" si="19"/>
        <v>#N/A</v>
      </c>
      <c r="I62" s="90" t="e">
        <f t="shared" ca="1" si="20"/>
        <v>#N/A</v>
      </c>
      <c r="J62" s="32" t="e">
        <f t="shared" ca="1" si="21"/>
        <v>#N/A</v>
      </c>
      <c r="K62" s="32" t="e">
        <f t="shared" ca="1" si="22"/>
        <v>#N/A</v>
      </c>
      <c r="L62" s="65" t="e">
        <f t="shared" ca="1" si="23"/>
        <v>#N/A</v>
      </c>
      <c r="M62" s="65" t="e">
        <f t="shared" ca="1" si="24"/>
        <v>#N/A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 t="e">
        <f t="shared" ca="1" si="25"/>
        <v>#N/A</v>
      </c>
      <c r="E63" s="10" t="e">
        <f t="shared" ca="1" si="26"/>
        <v>#N/A</v>
      </c>
      <c r="F63" s="52" t="e">
        <f t="shared" ca="1" si="18"/>
        <v>#N/A</v>
      </c>
      <c r="G63" s="59">
        <f>VLOOKUP(C63,Countries!$D$5:$F$250,3,FALSE)</f>
        <v>73000</v>
      </c>
      <c r="H63" s="55" t="e">
        <f t="shared" ca="1" si="19"/>
        <v>#N/A</v>
      </c>
      <c r="I63" s="55" t="e">
        <f t="shared" ca="1" si="20"/>
        <v>#N/A</v>
      </c>
      <c r="J63" s="32" t="e">
        <f t="shared" ca="1" si="21"/>
        <v>#N/A</v>
      </c>
      <c r="K63" s="32" t="e">
        <f t="shared" ca="1" si="22"/>
        <v>#N/A</v>
      </c>
      <c r="L63" s="65" t="e">
        <f t="shared" ca="1" si="23"/>
        <v>#N/A</v>
      </c>
      <c r="M63" s="65" t="e">
        <f t="shared" ca="1" si="24"/>
        <v>#N/A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48</f>
        <v>Colombia</v>
      </c>
      <c r="D64" s="66" t="e">
        <f t="shared" ca="1" si="25"/>
        <v>#N/A</v>
      </c>
      <c r="E64" s="10" t="e">
        <f t="shared" ca="1" si="26"/>
        <v>#N/A</v>
      </c>
      <c r="F64" s="52" t="e">
        <f t="shared" ca="1" si="18"/>
        <v>#N/A</v>
      </c>
      <c r="G64" s="59">
        <f>VLOOKUP(C64,Countries!$D$5:$F$250,3,FALSE)</f>
        <v>47400000</v>
      </c>
      <c r="H64" s="55" t="e">
        <f t="shared" ca="1" si="19"/>
        <v>#N/A</v>
      </c>
      <c r="I64" s="55" t="e">
        <f t="shared" ca="1" si="20"/>
        <v>#N/A</v>
      </c>
      <c r="J64" s="32" t="e">
        <f t="shared" ca="1" si="21"/>
        <v>#N/A</v>
      </c>
      <c r="K64" s="32" t="e">
        <f t="shared" ca="1" si="22"/>
        <v>#N/A</v>
      </c>
      <c r="L64" s="65" t="e">
        <f t="shared" ca="1" si="23"/>
        <v>#N/A</v>
      </c>
      <c r="M64" s="65" t="e">
        <f t="shared" ca="1" si="24"/>
        <v>#N/A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 t="e">
        <f t="shared" ca="1" si="25"/>
        <v>#N/A</v>
      </c>
      <c r="E65" s="10" t="e">
        <f t="shared" ca="1" si="26"/>
        <v>#N/A</v>
      </c>
      <c r="F65" s="52" t="e">
        <f t="shared" ca="1" si="18"/>
        <v>#N/A</v>
      </c>
      <c r="G65" s="59">
        <f>VLOOKUP(C65,Countries!$D$5:$F$250,3,FALSE)</f>
        <v>5000000</v>
      </c>
      <c r="H65" s="55" t="e">
        <f t="shared" ca="1" si="19"/>
        <v>#N/A</v>
      </c>
      <c r="I65" s="55" t="e">
        <f t="shared" ca="1" si="20"/>
        <v>#N/A</v>
      </c>
      <c r="J65" s="32" t="e">
        <f t="shared" ca="1" si="21"/>
        <v>#N/A</v>
      </c>
      <c r="K65" s="32" t="e">
        <f t="shared" ca="1" si="22"/>
        <v>#N/A</v>
      </c>
      <c r="L65" s="65" t="e">
        <f t="shared" ca="1" si="23"/>
        <v>#N/A</v>
      </c>
      <c r="M65" s="65" t="e">
        <f t="shared" ca="1" si="24"/>
        <v>#N/A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 t="e">
        <f t="shared" ca="1" si="25"/>
        <v>#N/A</v>
      </c>
      <c r="E66" s="10" t="e">
        <f t="shared" ca="1" si="26"/>
        <v>#N/A</v>
      </c>
      <c r="F66" s="52" t="e">
        <f t="shared" ca="1" si="18"/>
        <v>#N/A</v>
      </c>
      <c r="G66" s="59">
        <f>VLOOKUP(C66,Countries!$D$5:$F$250,3,FALSE)</f>
        <v>84000000</v>
      </c>
      <c r="H66" s="55" t="e">
        <f t="shared" ca="1" si="19"/>
        <v>#N/A</v>
      </c>
      <c r="I66" s="55" t="e">
        <f t="shared" ca="1" si="20"/>
        <v>#N/A</v>
      </c>
      <c r="J66" s="32" t="e">
        <f t="shared" ca="1" si="21"/>
        <v>#N/A</v>
      </c>
      <c r="K66" s="32" t="e">
        <f t="shared" ca="1" si="22"/>
        <v>#N/A</v>
      </c>
      <c r="L66" s="65" t="e">
        <f t="shared" ca="1" si="23"/>
        <v>#N/A</v>
      </c>
      <c r="M66" s="65" t="e">
        <f t="shared" ca="1" si="24"/>
        <v>#N/A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18"/>
        <v>#DIV/0!</v>
      </c>
      <c r="G67" s="59">
        <f>VLOOKUP(C67,Countries!$D$5:$F$250,3,FALSE)</f>
        <v>55465</v>
      </c>
      <c r="H67" s="55">
        <f t="shared" ca="1" si="19"/>
        <v>0</v>
      </c>
      <c r="I67" s="55">
        <f t="shared" ca="1" si="20"/>
        <v>0</v>
      </c>
      <c r="J67" s="32" t="e">
        <f t="shared" ca="1" si="21"/>
        <v>#N/A</v>
      </c>
      <c r="K67" s="32" t="e">
        <f t="shared" ca="1" si="22"/>
        <v>#N/A</v>
      </c>
      <c r="L67" s="65" t="e">
        <f t="shared" ca="1" si="23"/>
        <v>#N/A</v>
      </c>
      <c r="M67" s="65" t="e">
        <f t="shared" ca="1" si="24"/>
        <v>#N/A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 t="e">
        <f ca="1">INDEX(_Inf_Data,MATCH($C68,_Inf_Country,0),MATCH($C$4,_Inf_Day,0))*$D$11</f>
        <v>#N/A</v>
      </c>
      <c r="E68" s="68" t="e">
        <f ca="1">INDEX(_Death_Data,MATCH($C68,_Death_Country,0),MATCH($C$4,_Death_Day,0))*$E$11</f>
        <v>#N/A</v>
      </c>
      <c r="F68" s="52" t="e">
        <f t="shared" ca="1" si="18"/>
        <v>#N/A</v>
      </c>
      <c r="G68" s="59">
        <f>VLOOKUP(C68,Countries!$D$5:$F$250,3,FALSE)</f>
        <v>631200</v>
      </c>
      <c r="H68" s="32" t="e">
        <f t="shared" ca="1" si="19"/>
        <v>#N/A</v>
      </c>
      <c r="I68" s="32" t="e">
        <f t="shared" ca="1" si="20"/>
        <v>#N/A</v>
      </c>
      <c r="J68" s="32" t="e">
        <f t="shared" ca="1" si="21"/>
        <v>#N/A</v>
      </c>
      <c r="K68" s="32" t="e">
        <f t="shared" ca="1" si="22"/>
        <v>#N/A</v>
      </c>
      <c r="L68" s="65" t="e">
        <f t="shared" ca="1" si="23"/>
        <v>#N/A</v>
      </c>
      <c r="M68" s="65" t="e">
        <f t="shared" ca="1" si="24"/>
        <v>#N/A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 t="e">
        <f ca="1">INDEX(_Inf_Data,MATCH($C69,_Inf_Country,0),MATCH($C$4,_Inf_Day,0))*$D$11</f>
        <v>#N/A</v>
      </c>
      <c r="E69" s="10" t="e">
        <f ca="1">INDEX(_Death_Data,MATCH($C69,_Death_Country,0),MATCH($C$4,_Death_Day,0))*$E$11</f>
        <v>#N/A</v>
      </c>
      <c r="F69" s="52" t="e">
        <f t="shared" ca="1" si="18"/>
        <v>#N/A</v>
      </c>
      <c r="G69" s="59">
        <f>VLOOKUP(C69,Countries!$D$5:$F$250,3,FALSE)</f>
        <v>25000000</v>
      </c>
      <c r="H69" s="55" t="e">
        <f t="shared" ca="1" si="19"/>
        <v>#N/A</v>
      </c>
      <c r="I69" s="55" t="e">
        <f t="shared" ca="1" si="20"/>
        <v>#N/A</v>
      </c>
      <c r="J69" s="32" t="e">
        <f t="shared" ca="1" si="21"/>
        <v>#N/A</v>
      </c>
      <c r="K69" s="32" t="e">
        <f t="shared" ca="1" si="22"/>
        <v>#N/A</v>
      </c>
      <c r="L69" s="65" t="e">
        <f t="shared" ca="1" si="23"/>
        <v>#N/A</v>
      </c>
      <c r="M69" s="65" t="e">
        <f t="shared" ca="1" si="24"/>
        <v>#N/A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2674</v>
      </c>
      <c r="E70" s="10">
        <f ca="1">INDEX(_Death_Data,MATCH($C70,_Death_Country,0),MATCH($C$5,_Death_Day,0))*$E$11</f>
        <v>624</v>
      </c>
      <c r="F70" s="52">
        <f t="shared" ca="1" si="18"/>
        <v>4.92346536215875E-2</v>
      </c>
      <c r="G70" s="59">
        <f>VLOOKUP(C70,Countries!$D$5:$F$250,3,FALSE)</f>
        <v>7280000</v>
      </c>
      <c r="H70" s="55">
        <f t="shared" ca="1" si="19"/>
        <v>0</v>
      </c>
      <c r="I70" s="55">
        <f t="shared" ca="1" si="20"/>
        <v>0</v>
      </c>
      <c r="J70" s="32" t="e">
        <f t="shared" ca="1" si="21"/>
        <v>#N/A</v>
      </c>
      <c r="K70" s="32" t="e">
        <f t="shared" ca="1" si="22"/>
        <v>#N/A</v>
      </c>
      <c r="L70" s="65" t="e">
        <f t="shared" ca="1" si="23"/>
        <v>#N/A</v>
      </c>
      <c r="M70" s="65" t="e">
        <f t="shared" ca="1" si="24"/>
        <v>#N/A</v>
      </c>
    </row>
    <row r="71" spans="2:13" x14ac:dyDescent="0.25">
      <c r="B71" t="str">
        <f>VLOOKUP(Tabelle3[[#This Row],[Country]],Countries!$D$5:$E$254,2,FALSE)</f>
        <v>Europe</v>
      </c>
      <c r="C71" t="str">
        <f>Countries!D184</f>
        <v>Ukraine</v>
      </c>
      <c r="D71" s="66" t="e">
        <f t="shared" ref="D71:D96" ca="1" si="27">INDEX(_Inf_Data,MATCH($C71,_Inf_Country,0),MATCH($C$4,_Inf_Day,0))*$D$11</f>
        <v>#N/A</v>
      </c>
      <c r="E71" s="10" t="e">
        <f t="shared" ref="E71:E96" ca="1" si="28">INDEX(_Death_Data,MATCH($C71,_Death_Country,0),MATCH($C$4,_Death_Day,0))*$E$11</f>
        <v>#N/A</v>
      </c>
      <c r="F71" s="52" t="e">
        <f t="shared" ca="1" si="18"/>
        <v>#N/A</v>
      </c>
      <c r="G71" s="59">
        <f>VLOOKUP(C71,Countries!$D$5:$F$250,3,FALSE)</f>
        <v>45600000</v>
      </c>
      <c r="H71" s="55" t="e">
        <f t="shared" ca="1" si="19"/>
        <v>#N/A</v>
      </c>
      <c r="I71" s="90" t="e">
        <f t="shared" ca="1" si="20"/>
        <v>#N/A</v>
      </c>
      <c r="J71" s="32" t="e">
        <f t="shared" ca="1" si="21"/>
        <v>#N/A</v>
      </c>
      <c r="K71" s="32" t="e">
        <f t="shared" ca="1" si="22"/>
        <v>#N/A</v>
      </c>
      <c r="L71" s="65" t="e">
        <f t="shared" ca="1" si="23"/>
        <v>#N/A</v>
      </c>
      <c r="M71" s="65" t="e">
        <f t="shared" ca="1" si="24"/>
        <v>#N/A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 t="e">
        <f t="shared" ca="1" si="27"/>
        <v>#N/A</v>
      </c>
      <c r="E72" s="10" t="e">
        <f t="shared" ca="1" si="28"/>
        <v>#N/A</v>
      </c>
      <c r="F72" s="52" t="e">
        <f t="shared" ca="1" si="18"/>
        <v>#N/A</v>
      </c>
      <c r="G72" s="59">
        <f>VLOOKUP(C72,Countries!$D$5:$F$250,3,FALSE)</f>
        <v>87000</v>
      </c>
      <c r="H72" s="55" t="e">
        <f t="shared" ca="1" si="19"/>
        <v>#N/A</v>
      </c>
      <c r="I72" s="55" t="e">
        <f t="shared" ca="1" si="20"/>
        <v>#N/A</v>
      </c>
      <c r="J72" s="32" t="e">
        <f t="shared" ca="1" si="21"/>
        <v>#N/A</v>
      </c>
      <c r="K72" s="32" t="e">
        <f t="shared" ca="1" si="22"/>
        <v>#N/A</v>
      </c>
      <c r="L72" s="65" t="e">
        <f t="shared" ca="1" si="23"/>
        <v>#N/A</v>
      </c>
      <c r="M72" s="65" t="e">
        <f t="shared" ca="1" si="24"/>
        <v>#N/A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 t="e">
        <f t="shared" ca="1" si="27"/>
        <v>#N/A</v>
      </c>
      <c r="E73" s="10" t="e">
        <f t="shared" ca="1" si="28"/>
        <v>#N/A</v>
      </c>
      <c r="F73" s="52" t="e">
        <f t="shared" ca="1" si="18"/>
        <v>#N/A</v>
      </c>
      <c r="G73" s="59">
        <f>VLOOKUP(C73,Countries!$D$5:$F$250,3,FALSE)</f>
        <v>11200000</v>
      </c>
      <c r="H73" s="55" t="e">
        <f t="shared" ca="1" si="19"/>
        <v>#N/A</v>
      </c>
      <c r="I73" s="55" t="e">
        <f t="shared" ca="1" si="20"/>
        <v>#N/A</v>
      </c>
      <c r="J73" s="32" t="e">
        <f t="shared" ca="1" si="21"/>
        <v>#N/A</v>
      </c>
      <c r="K73" s="32" t="e">
        <f t="shared" ca="1" si="22"/>
        <v>#N/A</v>
      </c>
      <c r="L73" s="65" t="e">
        <f t="shared" ca="1" si="23"/>
        <v>#N/A</v>
      </c>
      <c r="M73" s="65" t="e">
        <f t="shared" ca="1" si="24"/>
        <v>#N/A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 t="e">
        <f t="shared" ca="1" si="27"/>
        <v>#N/A</v>
      </c>
      <c r="E74" s="10" t="e">
        <f t="shared" ca="1" si="28"/>
        <v>#N/A</v>
      </c>
      <c r="F74" s="52" t="e">
        <f t="shared" ca="1" si="18"/>
        <v>#N/A</v>
      </c>
      <c r="G74" s="59">
        <f>VLOOKUP(C74,Countries!$D$5:$F$250,3,FALSE)</f>
        <v>1200000</v>
      </c>
      <c r="H74" s="55" t="e">
        <f t="shared" ca="1" si="19"/>
        <v>#N/A</v>
      </c>
      <c r="I74" s="55" t="e">
        <f t="shared" ca="1" si="20"/>
        <v>#N/A</v>
      </c>
      <c r="J74" s="32" t="e">
        <f t="shared" ca="1" si="21"/>
        <v>#N/A</v>
      </c>
      <c r="K74" s="32" t="e">
        <f t="shared" ca="1" si="22"/>
        <v>#N/A</v>
      </c>
      <c r="L74" s="65" t="e">
        <f t="shared" ca="1" si="23"/>
        <v>#N/A</v>
      </c>
      <c r="M74" s="65" t="e">
        <f t="shared" ca="1" si="24"/>
        <v>#N/A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 t="e">
        <f t="shared" ca="1" si="27"/>
        <v>#N/A</v>
      </c>
      <c r="E75" s="68" t="e">
        <f t="shared" ca="1" si="28"/>
        <v>#N/A</v>
      </c>
      <c r="F75" s="52" t="e">
        <f t="shared" ca="1" si="18"/>
        <v>#N/A</v>
      </c>
      <c r="G75" s="59">
        <f>VLOOKUP(C75,Countries!$D$5:$F$250,3,FALSE)</f>
        <v>9900000</v>
      </c>
      <c r="H75" s="32" t="e">
        <f t="shared" ca="1" si="19"/>
        <v>#N/A</v>
      </c>
      <c r="I75" s="32" t="e">
        <f t="shared" ca="1" si="20"/>
        <v>#N/A</v>
      </c>
      <c r="J75" s="32" t="e">
        <f t="shared" ca="1" si="21"/>
        <v>#N/A</v>
      </c>
      <c r="K75" s="32" t="e">
        <f t="shared" ca="1" si="22"/>
        <v>#N/A</v>
      </c>
      <c r="L75" s="65" t="e">
        <f t="shared" ca="1" si="23"/>
        <v>#N/A</v>
      </c>
      <c r="M75" s="65" t="e">
        <f t="shared" ca="1" si="24"/>
        <v>#N/A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 t="e">
        <f t="shared" ca="1" si="27"/>
        <v>#N/A</v>
      </c>
      <c r="E76" s="10" t="e">
        <f t="shared" ca="1" si="28"/>
        <v>#N/A</v>
      </c>
      <c r="F76" s="52" t="e">
        <f t="shared" ca="1" si="18"/>
        <v>#N/A</v>
      </c>
      <c r="G76" s="59">
        <f>VLOOKUP(C76,Countries!$D$5:$F$250,3,FALSE)</f>
        <v>5516000</v>
      </c>
      <c r="H76" s="55" t="e">
        <f t="shared" ca="1" si="19"/>
        <v>#N/A</v>
      </c>
      <c r="I76" s="55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 t="e">
        <f t="shared" ca="1" si="27"/>
        <v>#N/A</v>
      </c>
      <c r="E77" s="10" t="e">
        <f t="shared" ca="1" si="28"/>
        <v>#N/A</v>
      </c>
      <c r="F77" s="52" t="e">
        <f t="shared" ca="1" si="18"/>
        <v>#N/A</v>
      </c>
      <c r="G77" s="59">
        <f>VLOOKUP(C77,Countries!$D$5:$F$250,3,FALSE)</f>
        <v>2000</v>
      </c>
      <c r="H77" s="55" t="e">
        <f t="shared" ca="1" si="19"/>
        <v>#N/A</v>
      </c>
      <c r="I77" s="55" t="e">
        <f t="shared" ca="1" si="20"/>
        <v>#N/A</v>
      </c>
      <c r="J77" s="32" t="e">
        <f t="shared" ca="1" si="21"/>
        <v>#N/A</v>
      </c>
      <c r="K77" s="32" t="e">
        <f t="shared" ca="1" si="22"/>
        <v>#N/A</v>
      </c>
      <c r="L77" s="65" t="e">
        <f t="shared" ca="1" si="23"/>
        <v>#N/A</v>
      </c>
      <c r="M77" s="65" t="e">
        <f t="shared" ca="1" si="24"/>
        <v>#N/A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 t="e">
        <f t="shared" ca="1" si="27"/>
        <v>#N/A</v>
      </c>
      <c r="E78" s="10" t="e">
        <f t="shared" ca="1" si="28"/>
        <v>#N/A</v>
      </c>
      <c r="F78" s="52" t="e">
        <f t="shared" ca="1" si="18"/>
        <v>#N/A</v>
      </c>
      <c r="G78" s="59">
        <f>VLOOKUP(C78,Countries!$D$5:$F$250,3,FALSE)</f>
        <v>700000</v>
      </c>
      <c r="H78" s="55" t="e">
        <f t="shared" ca="1" si="19"/>
        <v>#N/A</v>
      </c>
      <c r="I78" s="55" t="e">
        <f t="shared" ca="1" si="20"/>
        <v>#N/A</v>
      </c>
      <c r="J78" s="32" t="e">
        <f t="shared" ca="1" si="21"/>
        <v>#N/A</v>
      </c>
      <c r="K78" s="32" t="e">
        <f t="shared" ca="1" si="22"/>
        <v>#N/A</v>
      </c>
      <c r="L78" s="65" t="e">
        <f t="shared" ca="1" si="23"/>
        <v>#N/A</v>
      </c>
      <c r="M78" s="65" t="e">
        <f t="shared" ca="1" si="24"/>
        <v>#N/A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 t="e">
        <f t="shared" ca="1" si="27"/>
        <v>#N/A</v>
      </c>
      <c r="E79" s="10" t="e">
        <f t="shared" ca="1" si="28"/>
        <v>#N/A</v>
      </c>
      <c r="F79" s="52" t="e">
        <f t="shared" ca="1" si="18"/>
        <v>#N/A</v>
      </c>
      <c r="G79" s="59">
        <f>VLOOKUP(C79,Countries!$D$5:$F$250,3,FALSE)</f>
        <v>4300000</v>
      </c>
      <c r="H79" s="55" t="e">
        <f t="shared" ca="1" si="19"/>
        <v>#N/A</v>
      </c>
      <c r="I79" s="55" t="e">
        <f t="shared" ca="1" si="20"/>
        <v>#N/A</v>
      </c>
      <c r="J79" s="32" t="e">
        <f t="shared" ca="1" si="21"/>
        <v>#N/A</v>
      </c>
      <c r="K79" s="32" t="e">
        <f t="shared" ca="1" si="22"/>
        <v>#N/A</v>
      </c>
      <c r="L79" s="65" t="e">
        <f t="shared" ca="1" si="23"/>
        <v>#N/A</v>
      </c>
      <c r="M79" s="65" t="e">
        <f t="shared" ca="1" si="24"/>
        <v>#N/A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 t="e">
        <f t="shared" ca="1" si="27"/>
        <v>#N/A</v>
      </c>
      <c r="E80" s="10" t="e">
        <f t="shared" ca="1" si="28"/>
        <v>#N/A</v>
      </c>
      <c r="F80" s="52" t="e">
        <f t="shared" ca="1" si="18"/>
        <v>#N/A</v>
      </c>
      <c r="G80" s="59">
        <f>VLOOKUP(C80,Countries!$D$5:$F$250,3,FALSE)</f>
        <v>82300000</v>
      </c>
      <c r="H80" s="55" t="e">
        <f t="shared" ca="1" si="19"/>
        <v>#N/A</v>
      </c>
      <c r="I80" s="55" t="e">
        <f t="shared" ca="1" si="20"/>
        <v>#N/A</v>
      </c>
      <c r="J80" s="32" t="e">
        <f t="shared" ca="1" si="21"/>
        <v>#N/A</v>
      </c>
      <c r="K80" s="32" t="e">
        <f t="shared" ca="1" si="22"/>
        <v>#N/A</v>
      </c>
      <c r="L80" s="65" t="e">
        <f t="shared" ca="1" si="23"/>
        <v>#N/A</v>
      </c>
      <c r="M80" s="65" t="e">
        <f t="shared" ca="1" si="24"/>
        <v>#N/A</v>
      </c>
    </row>
    <row r="81" spans="2:13" hidden="1" x14ac:dyDescent="0.25">
      <c r="B81" t="str">
        <f>VLOOKUP(Tabelle3[[#This Row],[Country]],Countries!$D$5:$E$254,2,FALSE)</f>
        <v>SouthAmerica</v>
      </c>
      <c r="C81" t="str">
        <f>Countries!D62</f>
        <v>Ecuador</v>
      </c>
      <c r="D81" s="66" t="e">
        <f t="shared" ca="1" si="27"/>
        <v>#N/A</v>
      </c>
      <c r="E81" s="10" t="e">
        <f t="shared" ca="1" si="28"/>
        <v>#N/A</v>
      </c>
      <c r="F81" s="52" t="e">
        <f t="shared" ca="1" si="18"/>
        <v>#N/A</v>
      </c>
      <c r="G81" s="59">
        <f>VLOOKUP(C81,Countries!$D$5:$F$250,3,FALSE)</f>
        <v>14900000</v>
      </c>
      <c r="H81" s="55" t="e">
        <f t="shared" ca="1" si="19"/>
        <v>#N/A</v>
      </c>
      <c r="I81" s="55" t="e">
        <f t="shared" ca="1" si="20"/>
        <v>#N/A</v>
      </c>
      <c r="J81" s="32" t="e">
        <f t="shared" ca="1" si="21"/>
        <v>#N/A</v>
      </c>
      <c r="K81" s="32" t="e">
        <f t="shared" ca="1" si="22"/>
        <v>#N/A</v>
      </c>
      <c r="L81" s="65" t="e">
        <f t="shared" ca="1" si="23"/>
        <v>#N/A</v>
      </c>
      <c r="M81" s="65" t="e">
        <f t="shared" ca="1" si="24"/>
        <v>#N/A</v>
      </c>
    </row>
    <row r="82" spans="2:13" hidden="1" x14ac:dyDescent="0.25">
      <c r="B82" t="str">
        <f>VLOOKUP(Tabelle3[[#This Row],[Country]],Countries!$D$5:$E$254,2,FALSE)</f>
        <v>Europe</v>
      </c>
      <c r="C82" t="str">
        <f>Countries!D186</f>
        <v>United Kingdom</v>
      </c>
      <c r="D82" s="66" t="e">
        <f t="shared" ca="1" si="27"/>
        <v>#N/A</v>
      </c>
      <c r="E82" s="10" t="e">
        <f t="shared" ca="1" si="28"/>
        <v>#N/A</v>
      </c>
      <c r="F82" s="52" t="e">
        <f t="shared" ca="1" si="18"/>
        <v>#N/A</v>
      </c>
      <c r="G82" s="59">
        <f>VLOOKUP(C82,Countries!$D$5:$F$250,3,FALSE)</f>
        <v>63200000</v>
      </c>
      <c r="H82" s="55" t="e">
        <f t="shared" ca="1" si="19"/>
        <v>#N/A</v>
      </c>
      <c r="I82" s="55" t="e">
        <f t="shared" ca="1" si="20"/>
        <v>#N/A</v>
      </c>
      <c r="J82" s="32" t="e">
        <f t="shared" ca="1" si="21"/>
        <v>#N/A</v>
      </c>
      <c r="K82" s="32" t="e">
        <f t="shared" ca="1" si="22"/>
        <v>#N/A</v>
      </c>
      <c r="L82" s="65" t="e">
        <f t="shared" ca="1" si="23"/>
        <v>#N/A</v>
      </c>
      <c r="M82" s="65" t="e">
        <f t="shared" ca="1" si="24"/>
        <v>#N/A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34</f>
        <v>North Carolina</v>
      </c>
      <c r="D83" s="67" t="e">
        <f t="shared" ca="1" si="27"/>
        <v>#N/A</v>
      </c>
      <c r="E83" s="68" t="e">
        <f t="shared" ca="1" si="28"/>
        <v>#N/A</v>
      </c>
      <c r="F83" s="52" t="e">
        <f t="shared" ca="1" si="18"/>
        <v>#N/A</v>
      </c>
      <c r="G83" s="59">
        <f>VLOOKUP(C83,Countries!$D$5:$F$250,3,FALSE)</f>
        <v>10490000</v>
      </c>
      <c r="H83" s="32" t="e">
        <f t="shared" ca="1" si="19"/>
        <v>#N/A</v>
      </c>
      <c r="I83" s="32" t="e">
        <f t="shared" ca="1" si="20"/>
        <v>#N/A</v>
      </c>
      <c r="J83" s="32" t="e">
        <f t="shared" ca="1" si="21"/>
        <v>#N/A</v>
      </c>
      <c r="K83" s="32" t="e">
        <f t="shared" ca="1" si="22"/>
        <v>#N/A</v>
      </c>
      <c r="L83" s="65" t="e">
        <f t="shared" ca="1" si="23"/>
        <v>#N/A</v>
      </c>
      <c r="M83" s="65" t="e">
        <f t="shared" ca="1" si="24"/>
        <v>#N/A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 t="e">
        <f t="shared" ca="1" si="27"/>
        <v>#N/A</v>
      </c>
      <c r="E84" s="10" t="e">
        <f t="shared" ca="1" si="28"/>
        <v>#N/A</v>
      </c>
      <c r="F84" s="52" t="e">
        <f t="shared" ca="1" si="18"/>
        <v>#N/A</v>
      </c>
      <c r="G84" s="59">
        <f>VLOOKUP(C84,Countries!$D$5:$F$250,3,FALSE)</f>
        <v>6300000</v>
      </c>
      <c r="H84" s="55" t="e">
        <f t="shared" ca="1" si="19"/>
        <v>#N/A</v>
      </c>
      <c r="I84" s="55" t="e">
        <f t="shared" ca="1" si="20"/>
        <v>#N/A</v>
      </c>
      <c r="J84" s="32" t="e">
        <f t="shared" ca="1" si="21"/>
        <v>#N/A</v>
      </c>
      <c r="K84" s="32" t="e">
        <f t="shared" ca="1" si="22"/>
        <v>#N/A</v>
      </c>
      <c r="L84" s="65" t="e">
        <f t="shared" ca="1" si="23"/>
        <v>#N/A</v>
      </c>
      <c r="M84" s="65" t="e">
        <f t="shared" ca="1" si="24"/>
        <v>#N/A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 t="e">
        <f t="shared" ca="1" si="27"/>
        <v>#N/A</v>
      </c>
      <c r="E85" s="10" t="e">
        <f t="shared" ca="1" si="28"/>
        <v>#N/A</v>
      </c>
      <c r="F85" s="52" t="e">
        <f t="shared" ca="1" si="18"/>
        <v>#N/A</v>
      </c>
      <c r="G85" s="59">
        <f>VLOOKUP(C85,Countries!$D$5:$F$250,3,FALSE)</f>
        <v>700000</v>
      </c>
      <c r="H85" s="55" t="e">
        <f t="shared" ca="1" si="19"/>
        <v>#N/A</v>
      </c>
      <c r="I85" s="55" t="e">
        <f t="shared" ca="1" si="20"/>
        <v>#N/A</v>
      </c>
      <c r="J85" s="32" t="e">
        <f t="shared" ca="1" si="21"/>
        <v>#N/A</v>
      </c>
      <c r="K85" s="32" t="e">
        <f t="shared" ca="1" si="22"/>
        <v>#N/A</v>
      </c>
      <c r="L85" s="65" t="e">
        <f t="shared" ca="1" si="23"/>
        <v>#N/A</v>
      </c>
      <c r="M85" s="65" t="e">
        <f t="shared" ca="1" si="24"/>
        <v>#N/A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50</f>
        <v>Virginia</v>
      </c>
      <c r="D86" s="67" t="e">
        <f t="shared" ca="1" si="27"/>
        <v>#N/A</v>
      </c>
      <c r="E86" s="68" t="e">
        <f t="shared" ca="1" si="28"/>
        <v>#N/A</v>
      </c>
      <c r="F86" s="52" t="e">
        <f t="shared" ca="1" si="18"/>
        <v>#N/A</v>
      </c>
      <c r="G86" s="59">
        <f>VLOOKUP(C86,Countries!$D$5:$F$250,3,FALSE)</f>
        <v>8540000</v>
      </c>
      <c r="H86" s="32" t="e">
        <f t="shared" ca="1" si="19"/>
        <v>#N/A</v>
      </c>
      <c r="I86" s="32" t="e">
        <f t="shared" ca="1" si="20"/>
        <v>#N/A</v>
      </c>
      <c r="J86" s="32" t="e">
        <f t="shared" ca="1" si="21"/>
        <v>#N/A</v>
      </c>
      <c r="K86" s="32" t="e">
        <f t="shared" ca="1" si="22"/>
        <v>#N/A</v>
      </c>
      <c r="L86" s="65" t="e">
        <f t="shared" ca="1" si="23"/>
        <v>#N/A</v>
      </c>
      <c r="M86" s="65" t="e">
        <f t="shared" ca="1" si="24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15</f>
        <v>Indiana</v>
      </c>
      <c r="D87" s="67" t="e">
        <f t="shared" ca="1" si="27"/>
        <v>#N/A</v>
      </c>
      <c r="E87" s="68" t="e">
        <f t="shared" ca="1" si="28"/>
        <v>#N/A</v>
      </c>
      <c r="F87" s="52" t="e">
        <f t="shared" ca="1" si="18"/>
        <v>#N/A</v>
      </c>
      <c r="G87" s="59">
        <f>VLOOKUP(C87,Countries!$D$5:$F$250,3,FALSE)</f>
        <v>6730000</v>
      </c>
      <c r="H87" s="32" t="e">
        <f t="shared" ca="1" si="19"/>
        <v>#N/A</v>
      </c>
      <c r="I87" s="32" t="e">
        <f t="shared" ca="1" si="20"/>
        <v>#N/A</v>
      </c>
      <c r="J87" s="32" t="e">
        <f t="shared" ca="1" si="21"/>
        <v>#N/A</v>
      </c>
      <c r="K87" s="32" t="e">
        <f t="shared" ca="1" si="22"/>
        <v>#N/A</v>
      </c>
      <c r="L87" s="65" t="e">
        <f t="shared" ca="1" si="23"/>
        <v>#N/A</v>
      </c>
      <c r="M87" s="65" t="e">
        <f t="shared" ca="1" si="24"/>
        <v>#N/A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 t="e">
        <f t="shared" ca="1" si="27"/>
        <v>#N/A</v>
      </c>
      <c r="E88" s="10" t="e">
        <f t="shared" ca="1" si="28"/>
        <v>#N/A</v>
      </c>
      <c r="F88" s="52" t="e">
        <f t="shared" ca="1" si="18"/>
        <v>#N/A</v>
      </c>
      <c r="G88" s="59">
        <f>VLOOKUP(C88,Countries!$D$5:$F$250,3,FALSE)</f>
        <v>1300000</v>
      </c>
      <c r="H88" s="55" t="e">
        <f t="shared" ca="1" si="19"/>
        <v>#N/A</v>
      </c>
      <c r="I88" s="55" t="e">
        <f t="shared" ca="1" si="20"/>
        <v>#N/A</v>
      </c>
      <c r="J88" s="32" t="e">
        <f t="shared" ca="1" si="21"/>
        <v>#N/A</v>
      </c>
      <c r="K88" s="32" t="e">
        <f t="shared" ca="1" si="22"/>
        <v>#N/A</v>
      </c>
      <c r="L88" s="65" t="e">
        <f t="shared" ca="1" si="23"/>
        <v>#N/A</v>
      </c>
      <c r="M88" s="65" t="e">
        <f t="shared" ca="1" si="24"/>
        <v>#N/A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 t="e">
        <f t="shared" ca="1" si="27"/>
        <v>#N/A</v>
      </c>
      <c r="E89" s="10" t="e">
        <f t="shared" ca="1" si="28"/>
        <v>#N/A</v>
      </c>
      <c r="F89" s="52" t="e">
        <f t="shared" ca="1" si="18"/>
        <v>#N/A</v>
      </c>
      <c r="G89" s="59">
        <f>VLOOKUP(C89,Countries!$D$5:$F$250,3,FALSE)</f>
        <v>1136000</v>
      </c>
      <c r="H89" s="55" t="e">
        <f t="shared" ca="1" si="19"/>
        <v>#N/A</v>
      </c>
      <c r="I89" s="55" t="e">
        <f t="shared" ca="1" si="20"/>
        <v>#N/A</v>
      </c>
      <c r="J89" s="32" t="e">
        <f t="shared" ca="1" si="21"/>
        <v>#N/A</v>
      </c>
      <c r="K89" s="32" t="e">
        <f t="shared" ca="1" si="22"/>
        <v>#N/A</v>
      </c>
      <c r="L89" s="65" t="e">
        <f t="shared" ca="1" si="23"/>
        <v>#N/A</v>
      </c>
      <c r="M89" s="65" t="e">
        <f t="shared" ca="1" si="24"/>
        <v>#N/A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 t="e">
        <f t="shared" ca="1" si="27"/>
        <v>#N/A</v>
      </c>
      <c r="E90" s="68" t="e">
        <f t="shared" ca="1" si="28"/>
        <v>#N/A</v>
      </c>
      <c r="F90" s="52" t="e">
        <f t="shared" ca="1" si="18"/>
        <v>#N/A</v>
      </c>
      <c r="G90" s="59">
        <f>VLOOKUP(C90,Countries!$D$5:$F$250,3,FALSE)</f>
        <v>87000000</v>
      </c>
      <c r="H90" s="32" t="e">
        <f t="shared" ca="1" si="19"/>
        <v>#N/A</v>
      </c>
      <c r="I90" s="32" t="e">
        <f t="shared" ca="1" si="20"/>
        <v>#N/A</v>
      </c>
      <c r="J90" s="32" t="e">
        <f t="shared" ca="1" si="21"/>
        <v>#N/A</v>
      </c>
      <c r="K90" s="32" t="e">
        <f t="shared" ca="1" si="22"/>
        <v>#N/A</v>
      </c>
      <c r="L90" s="65" t="e">
        <f t="shared" ca="1" si="23"/>
        <v>#N/A</v>
      </c>
      <c r="M90" s="65" t="e">
        <f t="shared" ca="1" si="24"/>
        <v>#N/A</v>
      </c>
    </row>
    <row r="91" spans="2:13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 t="e">
        <f t="shared" ca="1" si="27"/>
        <v>#N/A</v>
      </c>
      <c r="E91" s="10" t="e">
        <f t="shared" ca="1" si="28"/>
        <v>#N/A</v>
      </c>
      <c r="F91" s="52" t="e">
        <f t="shared" ca="1" si="18"/>
        <v>#N/A</v>
      </c>
      <c r="G91" s="59">
        <f>VLOOKUP(C91,Countries!$D$5:$F$250,3,FALSE)</f>
        <v>286000</v>
      </c>
      <c r="H91" s="55" t="e">
        <f t="shared" ca="1" si="19"/>
        <v>#N/A</v>
      </c>
      <c r="I91" s="90" t="e">
        <f t="shared" ca="1" si="20"/>
        <v>#N/A</v>
      </c>
      <c r="J91" s="32" t="e">
        <f t="shared" ca="1" si="21"/>
        <v>#N/A</v>
      </c>
      <c r="K91" s="32" t="e">
        <f t="shared" ca="1" si="22"/>
        <v>#N/A</v>
      </c>
      <c r="L91" s="65" t="e">
        <f t="shared" ca="1" si="23"/>
        <v>#N/A</v>
      </c>
      <c r="M91" s="65" t="e">
        <f t="shared" ca="1" si="24"/>
        <v>#N/A</v>
      </c>
    </row>
    <row r="92" spans="2:13" hidden="1" x14ac:dyDescent="0.25">
      <c r="B92" t="str">
        <f>VLOOKUP(Tabelle3[[#This Row],[Country]],Countries!$D$5:$E$254,2,FALSE)</f>
        <v>Europe</v>
      </c>
      <c r="C92" t="str">
        <f>Countries!D182</f>
        <v>Turkey</v>
      </c>
      <c r="D92" s="67" t="e">
        <f t="shared" ca="1" si="27"/>
        <v>#N/A</v>
      </c>
      <c r="E92" s="68" t="e">
        <f t="shared" ca="1" si="28"/>
        <v>#N/A</v>
      </c>
      <c r="F92" s="52" t="e">
        <f t="shared" ca="1" si="18"/>
        <v>#N/A</v>
      </c>
      <c r="G92" s="59">
        <f>VLOOKUP(C92,Countries!$D$5:$F$250,3,FALSE)</f>
        <v>75600000</v>
      </c>
      <c r="H92" s="32" t="e">
        <f t="shared" ca="1" si="19"/>
        <v>#N/A</v>
      </c>
      <c r="I92" s="32" t="e">
        <f t="shared" ca="1" si="20"/>
        <v>#N/A</v>
      </c>
      <c r="J92" s="32" t="e">
        <f t="shared" ca="1" si="21"/>
        <v>#N/A</v>
      </c>
      <c r="K92" s="32" t="e">
        <f t="shared" ca="1" si="22"/>
        <v>#N/A</v>
      </c>
      <c r="L92" s="65" t="e">
        <f t="shared" ca="1" si="23"/>
        <v>#N/A</v>
      </c>
      <c r="M92" s="65" t="e">
        <f t="shared" ca="1" si="24"/>
        <v>#N/A</v>
      </c>
    </row>
    <row r="93" spans="2:13" x14ac:dyDescent="0.25">
      <c r="B93" t="str">
        <f>VLOOKUP(Tabelle3[[#This Row],[Country]],Countries!$D$5:$E$254,2,FALSE)</f>
        <v>USA</v>
      </c>
      <c r="C93" t="str">
        <f>Countries!D213</f>
        <v>Idaho</v>
      </c>
      <c r="D93" s="67" t="e">
        <f t="shared" ca="1" si="27"/>
        <v>#N/A</v>
      </c>
      <c r="E93" s="68" t="e">
        <f t="shared" ca="1" si="28"/>
        <v>#N/A</v>
      </c>
      <c r="F93" s="52" t="e">
        <f t="shared" ref="F93:F156" ca="1" si="29">E93/D93*$F$11</f>
        <v>#N/A</v>
      </c>
      <c r="G93" s="59">
        <f>VLOOKUP(C93,Countries!$D$5:$F$250,3,FALSE)</f>
        <v>1790000</v>
      </c>
      <c r="H93" s="32" t="e">
        <f t="shared" ref="H93:H156" ca="1" si="30">D93*100000/$G93*$H$11</f>
        <v>#N/A</v>
      </c>
      <c r="I93" s="90" t="e">
        <f t="shared" ref="I93:I156" ca="1" si="31">E93*100000/$G93*$I$11</f>
        <v>#N/A</v>
      </c>
      <c r="J93" s="32" t="e">
        <f t="shared" ref="J93:J156" ca="1" si="32">(INDEX(_Inf_Data,MATCH($C93,_Inf_Country,0),MATCH($C$4,_Death_Day,0))-INDEX(_Inf_Data,MATCH($C93,_Inf_Country,0),MATCH($C$5,_Death_Day,0)))/$C$6*$J$11</f>
        <v>#N/A</v>
      </c>
      <c r="K93" s="32" t="e">
        <f t="shared" ref="K93:K156" ca="1" si="33">(INDEX(_Death_Data,MATCH($C93,_Death_Country,0),MATCH($C$4,_Death_Day,0))-(INDEX(_Death_Data,MATCH($C93,_Death_Country,0),MATCH($C$5,_Death_Day,0))))/$C$6*$K$11</f>
        <v>#N/A</v>
      </c>
      <c r="L93" s="65" t="e">
        <f t="shared" ref="L93:L156" ca="1" si="34">((INDEX(_Inf_Data,MATCH($C93,_Inf_Country,0),MATCH($C$4,_Inf_Day,0))/(INDEX(_Inf_Data,MATCH($C93,_Inf_Country,0),MATCH($C$5,_Inf_Day,0))))^(1/$C$6)-1)*$L$11</f>
        <v>#N/A</v>
      </c>
      <c r="M93" s="65" t="e">
        <f t="shared" ref="M93:M156" ca="1" si="35">((INDEX(_Death_Data,MATCH($C93,_Death_Country,0),MATCH($C$4,_Death_Day,0))/(INDEX(_Death_Data,MATCH($C93,_Death_Country,0),MATCH($C$5,_Death_Day,0))))^(1/$C$6)-1)*$M$11</f>
        <v>#N/A</v>
      </c>
    </row>
    <row r="94" spans="2:13" hidden="1" x14ac:dyDescent="0.25">
      <c r="B94" t="str">
        <f>VLOOKUP(Tabelle3[[#This Row],[Country]],Countries!$D$5:$E$254,2,FALSE)</f>
        <v>USA</v>
      </c>
      <c r="C94" t="str">
        <f>Countries!D204</f>
        <v>Connecticut</v>
      </c>
      <c r="D94" s="66" t="e">
        <f t="shared" ca="1" si="27"/>
        <v>#N/A</v>
      </c>
      <c r="E94" s="10" t="e">
        <f t="shared" ca="1" si="28"/>
        <v>#N/A</v>
      </c>
      <c r="F94" s="52" t="e">
        <f t="shared" ca="1" si="29"/>
        <v>#N/A</v>
      </c>
      <c r="G94" s="59">
        <f>VLOOKUP(C94,Countries!$D$5:$F$250,3,FALSE)</f>
        <v>3570000</v>
      </c>
      <c r="H94" s="55" t="e">
        <f t="shared" ca="1" si="30"/>
        <v>#N/A</v>
      </c>
      <c r="I94" s="55" t="e">
        <f t="shared" ca="1" si="31"/>
        <v>#N/A</v>
      </c>
      <c r="J94" s="32" t="e">
        <f t="shared" ca="1" si="32"/>
        <v>#N/A</v>
      </c>
      <c r="K94" s="32" t="e">
        <f t="shared" ca="1" si="33"/>
        <v>#N/A</v>
      </c>
      <c r="L94" s="65" t="e">
        <f t="shared" ca="1" si="34"/>
        <v>#N/A</v>
      </c>
      <c r="M94" s="65" t="e">
        <f t="shared" ca="1" si="35"/>
        <v>#N/A</v>
      </c>
    </row>
    <row r="95" spans="2:13" hidden="1" x14ac:dyDescent="0.25">
      <c r="B95" t="str">
        <f>VLOOKUP(Tabelle3[[#This Row],[Country]],Countries!$D$5:$E$254,2,FALSE)</f>
        <v>Europe</v>
      </c>
      <c r="C95" t="str">
        <f>Countries!D72</f>
        <v>France</v>
      </c>
      <c r="D95" s="67" t="e">
        <f t="shared" ca="1" si="27"/>
        <v>#N/A</v>
      </c>
      <c r="E95" s="10" t="e">
        <f t="shared" ca="1" si="28"/>
        <v>#N/A</v>
      </c>
      <c r="F95" s="52" t="e">
        <f t="shared" ca="1" si="29"/>
        <v>#N/A</v>
      </c>
      <c r="G95" s="59">
        <f>VLOOKUP(C95,Countries!$D$5:$F$250,3,FALSE)</f>
        <v>63600000</v>
      </c>
      <c r="H95" s="55" t="e">
        <f t="shared" ca="1" si="30"/>
        <v>#N/A</v>
      </c>
      <c r="I95" s="55" t="e">
        <f t="shared" ca="1" si="31"/>
        <v>#N/A</v>
      </c>
      <c r="J95" s="32" t="e">
        <f t="shared" ca="1" si="32"/>
        <v>#N/A</v>
      </c>
      <c r="K95" s="32" t="e">
        <f t="shared" ca="1" si="33"/>
        <v>#N/A</v>
      </c>
      <c r="L95" s="65" t="e">
        <f t="shared" ca="1" si="34"/>
        <v>#N/A</v>
      </c>
      <c r="M95" s="65" t="e">
        <f t="shared" ca="1" si="35"/>
        <v>#N/A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 t="e">
        <f t="shared" ca="1" si="27"/>
        <v>#N/A</v>
      </c>
      <c r="E96" s="10" t="e">
        <f t="shared" ca="1" si="28"/>
        <v>#N/A</v>
      </c>
      <c r="F96" s="52" t="e">
        <f t="shared" ca="1" si="29"/>
        <v>#N/A</v>
      </c>
      <c r="G96" s="59">
        <f>VLOOKUP(C96,Countries!$D$5:$F$250,3,FALSE)</f>
        <v>1600000</v>
      </c>
      <c r="H96" s="55" t="e">
        <f t="shared" ca="1" si="30"/>
        <v>#N/A</v>
      </c>
      <c r="I96" s="55" t="e">
        <f t="shared" ca="1" si="31"/>
        <v>#N/A</v>
      </c>
      <c r="J96" s="32" t="e">
        <f t="shared" ca="1" si="32"/>
        <v>#N/A</v>
      </c>
      <c r="K96" s="32" t="e">
        <f t="shared" ca="1" si="33"/>
        <v>#N/A</v>
      </c>
      <c r="L96" s="65" t="e">
        <f t="shared" ca="1" si="34"/>
        <v>#N/A</v>
      </c>
      <c r="M96" s="65" t="e">
        <f t="shared" ca="1" si="35"/>
        <v>#N/A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7254</v>
      </c>
      <c r="E97" s="10">
        <f ca="1">INDEX(_Death_Data,MATCH($C97,_Death_Country,0),MATCH($C$5,_Death_Day,0))*$E$11</f>
        <v>260</v>
      </c>
      <c r="F97" s="52">
        <f t="shared" ca="1" si="29"/>
        <v>3.5842293906810034E-2</v>
      </c>
      <c r="G97" s="59">
        <f>VLOOKUP(C97,Countries!$D$5:$F$250,3,FALSE)</f>
        <v>970000</v>
      </c>
      <c r="H97" s="55">
        <f t="shared" ca="1" si="30"/>
        <v>0</v>
      </c>
      <c r="I97" s="55">
        <f t="shared" ca="1" si="31"/>
        <v>0</v>
      </c>
      <c r="J97" s="32" t="e">
        <f t="shared" ca="1" si="32"/>
        <v>#N/A</v>
      </c>
      <c r="K97" s="32" t="e">
        <f t="shared" ca="1" si="33"/>
        <v>#N/A</v>
      </c>
      <c r="L97" s="65" t="e">
        <f t="shared" ca="1" si="34"/>
        <v>#N/A</v>
      </c>
      <c r="M97" s="65" t="e">
        <f t="shared" ca="1" si="35"/>
        <v>#N/A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 t="e">
        <f ca="1">INDEX(_Inf_Data,MATCH($C98,_Inf_Country,0),MATCH($C$4,_Inf_Day,0))*$D$11</f>
        <v>#N/A</v>
      </c>
      <c r="E98" s="10" t="e">
        <f ca="1">INDEX(_Death_Data,MATCH($C98,_Death_Country,0),MATCH($C$4,_Death_Day,0))*$E$11</f>
        <v>#N/A</v>
      </c>
      <c r="F98" s="52" t="e">
        <f t="shared" ca="1" si="29"/>
        <v>#N/A</v>
      </c>
      <c r="G98" s="59">
        <f>VLOOKUP(C98,Countries!$D$5:$F$250,3,FALSE)</f>
        <v>1800000</v>
      </c>
      <c r="H98" s="55" t="e">
        <f t="shared" ca="1" si="30"/>
        <v>#N/A</v>
      </c>
      <c r="I98" s="55" t="e">
        <f t="shared" ca="1" si="31"/>
        <v>#N/A</v>
      </c>
      <c r="J98" s="32" t="e">
        <f t="shared" ca="1" si="32"/>
        <v>#N/A</v>
      </c>
      <c r="K98" s="32" t="e">
        <f t="shared" ca="1" si="33"/>
        <v>#N/A</v>
      </c>
      <c r="L98" s="65" t="e">
        <f t="shared" ca="1" si="34"/>
        <v>#N/A</v>
      </c>
      <c r="M98" s="65" t="e">
        <f t="shared" ca="1" si="35"/>
        <v>#N/A</v>
      </c>
    </row>
    <row r="99" spans="2:13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 t="e">
        <f ca="1">INDEX(_Inf_Data,MATCH($C99,_Inf_Country,0),MATCH($C$4,_Inf_Day,0))*$D$11</f>
        <v>#N/A</v>
      </c>
      <c r="E99" s="10" t="e">
        <f ca="1">INDEX(_Death_Data,MATCH($C99,_Death_Country,0),MATCH($C$4,_Death_Day,0))*$E$11</f>
        <v>#N/A</v>
      </c>
      <c r="F99" s="52" t="e">
        <f t="shared" ca="1" si="29"/>
        <v>#N/A</v>
      </c>
      <c r="G99" s="59">
        <f>VLOOKUP(C99,Countries!$D$5:$F$250,3,FALSE)</f>
        <v>6830000</v>
      </c>
      <c r="H99" s="55" t="e">
        <f t="shared" ca="1" si="30"/>
        <v>#N/A</v>
      </c>
      <c r="I99" s="90" t="e">
        <f t="shared" ca="1" si="31"/>
        <v>#N/A</v>
      </c>
      <c r="J99" s="32" t="e">
        <f t="shared" ca="1" si="32"/>
        <v>#N/A</v>
      </c>
      <c r="K99" s="32" t="e">
        <f t="shared" ca="1" si="33"/>
        <v>#N/A</v>
      </c>
      <c r="L99" s="65" t="e">
        <f t="shared" ca="1" si="34"/>
        <v>#N/A</v>
      </c>
      <c r="M99" s="65" t="e">
        <f t="shared" ca="1" si="35"/>
        <v>#N/A</v>
      </c>
    </row>
    <row r="100" spans="2:13" hidden="1" x14ac:dyDescent="0.25">
      <c r="B100" t="str">
        <f>VLOOKUP(Tabelle3[[#This Row],[Country]],Countries!$D$5:$E$254,2,FALSE)</f>
        <v>Europe</v>
      </c>
      <c r="C100" t="str">
        <f>Countries!D76</f>
        <v>Germany</v>
      </c>
      <c r="D100" s="66" t="e">
        <f ca="1">INDEX(_Inf_Data,MATCH($C100,_Inf_Country,0),MATCH($C$4,_Inf_Day,0))*$D$11</f>
        <v>#N/A</v>
      </c>
      <c r="E100" s="10" t="e">
        <f ca="1">INDEX(_Death_Data,MATCH($C100,_Death_Country,0),MATCH($C$4,_Death_Day,0))*$E$11</f>
        <v>#N/A</v>
      </c>
      <c r="F100" s="52" t="e">
        <f t="shared" ca="1" si="29"/>
        <v>#N/A</v>
      </c>
      <c r="G100" s="59">
        <f>VLOOKUP(C100,Countries!$D$5:$F$250,3,FALSE)</f>
        <v>80500000</v>
      </c>
      <c r="H100" s="55" t="e">
        <f t="shared" ca="1" si="30"/>
        <v>#N/A</v>
      </c>
      <c r="I100" s="55" t="e">
        <f t="shared" ca="1" si="31"/>
        <v>#N/A</v>
      </c>
      <c r="J100" s="32" t="e">
        <f t="shared" ca="1" si="32"/>
        <v>#N/A</v>
      </c>
      <c r="K100" s="32" t="e">
        <f t="shared" ca="1" si="33"/>
        <v>#N/A</v>
      </c>
      <c r="L100" s="65" t="e">
        <f t="shared" ca="1" si="34"/>
        <v>#N/A</v>
      </c>
      <c r="M100" s="65" t="e">
        <f t="shared" ca="1" si="35"/>
        <v>#N/A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 t="e">
        <f ca="1">INDEX(_Inf_Data,MATCH($C101,_Inf_Country,0),MATCH($C$4,_Inf_Day,0))*$D$11</f>
        <v>#N/A</v>
      </c>
      <c r="E101" s="10" t="e">
        <f ca="1">INDEX(_Death_Data,MATCH($C101,_Death_Country,0),MATCH($C$4,_Death_Day,0))*$E$11</f>
        <v>#N/A</v>
      </c>
      <c r="F101" s="52" t="e">
        <f t="shared" ca="1" si="29"/>
        <v>#N/A</v>
      </c>
      <c r="G101" s="59">
        <f>VLOOKUP(C101,Countries!$D$5:$F$250,3,FALSE)</f>
        <v>25500000</v>
      </c>
      <c r="H101" s="55" t="e">
        <f t="shared" ca="1" si="30"/>
        <v>#N/A</v>
      </c>
      <c r="I101" s="55" t="e">
        <f t="shared" ca="1" si="31"/>
        <v>#N/A</v>
      </c>
      <c r="J101" s="32" t="e">
        <f t="shared" ca="1" si="32"/>
        <v>#N/A</v>
      </c>
      <c r="K101" s="32" t="e">
        <f t="shared" ca="1" si="33"/>
        <v>#N/A</v>
      </c>
      <c r="L101" s="65" t="e">
        <f t="shared" ca="1" si="34"/>
        <v>#N/A</v>
      </c>
      <c r="M101" s="65" t="e">
        <f t="shared" ca="1" si="35"/>
        <v>#N/A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 t="e">
        <f ca="1">INDEX(_Inf_Data,MATCH($C102,_Inf_Country,0),MATCH($C$4,_Inf_Day,0))*$D$11</f>
        <v>#N/A</v>
      </c>
      <c r="E102" s="10" t="e">
        <f ca="1">INDEX(_Death_Data,MATCH($C102,_Death_Country,0),MATCH($C$4,_Death_Day,0))*$E$11</f>
        <v>#N/A</v>
      </c>
      <c r="F102" s="52" t="e">
        <f t="shared" ca="1" si="29"/>
        <v>#N/A</v>
      </c>
      <c r="G102" s="59">
        <f>VLOOKUP(C102,Countries!$D$5:$F$250,3,FALSE)</f>
        <v>10800000</v>
      </c>
      <c r="H102" s="55" t="e">
        <f t="shared" ca="1" si="30"/>
        <v>#N/A</v>
      </c>
      <c r="I102" s="55" t="e">
        <f t="shared" ca="1" si="31"/>
        <v>#N/A</v>
      </c>
      <c r="J102" s="32" t="e">
        <f t="shared" ca="1" si="32"/>
        <v>#N/A</v>
      </c>
      <c r="K102" s="32" t="e">
        <f t="shared" ca="1" si="33"/>
        <v>#N/A</v>
      </c>
      <c r="L102" s="65" t="e">
        <f t="shared" ca="1" si="34"/>
        <v>#N/A</v>
      </c>
      <c r="M102" s="65" t="e">
        <f t="shared" ca="1" si="35"/>
        <v>#N/A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6</v>
      </c>
      <c r="E103" s="10">
        <f ca="1">INDEX(_Death_Data,MATCH($C103,_Death_Country,0),MATCH($C$5,_Death_Day,0))*$E$11</f>
        <v>13</v>
      </c>
      <c r="F103" s="52">
        <f t="shared" ca="1" si="29"/>
        <v>1.8156424581005588E-2</v>
      </c>
      <c r="G103" s="59">
        <f>VLOOKUP(C103,Countries!$D$5:$F$250,3,FALSE)</f>
        <v>2000</v>
      </c>
      <c r="H103" s="55">
        <f t="shared" ca="1" si="30"/>
        <v>0</v>
      </c>
      <c r="I103" s="55">
        <f t="shared" ca="1" si="31"/>
        <v>0</v>
      </c>
      <c r="J103" s="32" t="e">
        <f t="shared" ca="1" si="32"/>
        <v>#N/A</v>
      </c>
      <c r="K103" s="32" t="e">
        <f t="shared" ca="1" si="33"/>
        <v>#N/A</v>
      </c>
      <c r="L103" s="65" t="e">
        <f t="shared" ca="1" si="34"/>
        <v>#N/A</v>
      </c>
      <c r="M103" s="65" t="e">
        <f t="shared" ca="1" si="35"/>
        <v>#N/A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29"/>
        <v>#N/A</v>
      </c>
      <c r="G104" s="59">
        <f>VLOOKUP(C104,Countries!$D$5:$F$250,3,FALSE)</f>
        <v>108000</v>
      </c>
      <c r="H104" s="55" t="e">
        <f t="shared" ca="1" si="30"/>
        <v>#N/A</v>
      </c>
      <c r="I104" s="55" t="e">
        <f t="shared" ca="1" si="31"/>
        <v>#N/A</v>
      </c>
      <c r="J104" s="32" t="e">
        <f t="shared" ca="1" si="32"/>
        <v>#N/A</v>
      </c>
      <c r="K104" s="32" t="e">
        <f t="shared" ca="1" si="33"/>
        <v>#N/A</v>
      </c>
      <c r="L104" s="65" t="e">
        <f t="shared" ca="1" si="34"/>
        <v>#N/A</v>
      </c>
      <c r="M104" s="65" t="e">
        <f t="shared" ca="1" si="35"/>
        <v>#N/A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 t="e">
        <f ca="1">INDEX(_Inf_Data,MATCH($C105,_Inf_Country,0),MATCH($C$4,_Inf_Day,0))*$D$11</f>
        <v>#N/A</v>
      </c>
      <c r="E105" s="10" t="e">
        <f ca="1">INDEX(_Death_Data,MATCH($C105,_Death_Country,0),MATCH($C$4,_Death_Day,0))*$E$11</f>
        <v>#N/A</v>
      </c>
      <c r="F105" s="52" t="e">
        <f t="shared" ca="1" si="29"/>
        <v>#N/A</v>
      </c>
      <c r="G105" s="59">
        <f>VLOOKUP(C105,Countries!$D$5:$F$250,3,FALSE)</f>
        <v>15000000</v>
      </c>
      <c r="H105" s="55" t="e">
        <f t="shared" ca="1" si="30"/>
        <v>#N/A</v>
      </c>
      <c r="I105" s="55" t="e">
        <f t="shared" ca="1" si="31"/>
        <v>#N/A</v>
      </c>
      <c r="J105" s="32" t="e">
        <f t="shared" ca="1" si="32"/>
        <v>#N/A</v>
      </c>
      <c r="K105" s="32" t="e">
        <f t="shared" ca="1" si="33"/>
        <v>#N/A</v>
      </c>
      <c r="L105" s="65" t="e">
        <f t="shared" ca="1" si="34"/>
        <v>#N/A</v>
      </c>
      <c r="M105" s="65" t="e">
        <f t="shared" ca="1" si="35"/>
        <v>#N/A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29"/>
        <v>#N/A</v>
      </c>
      <c r="G106" s="59">
        <f>VLOOKUP(C106,Countries!$D$5:$F$250,3,FALSE)</f>
        <v>11500000</v>
      </c>
      <c r="H106" s="55" t="e">
        <f t="shared" ca="1" si="30"/>
        <v>#N/A</v>
      </c>
      <c r="I106" s="55" t="e">
        <f t="shared" ca="1" si="31"/>
        <v>#N/A</v>
      </c>
      <c r="J106" s="32" t="e">
        <f t="shared" ca="1" si="32"/>
        <v>#N/A</v>
      </c>
      <c r="K106" s="32" t="e">
        <f t="shared" ca="1" si="33"/>
        <v>#N/A</v>
      </c>
      <c r="L106" s="65" t="e">
        <f t="shared" ca="1" si="34"/>
        <v>#N/A</v>
      </c>
      <c r="M106" s="65" t="e">
        <f t="shared" ca="1" si="35"/>
        <v>#N/A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29"/>
        <v>0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 t="e">
        <f t="shared" ca="1" si="32"/>
        <v>#N/A</v>
      </c>
      <c r="K107" s="32" t="e">
        <f t="shared" ca="1" si="33"/>
        <v>#N/A</v>
      </c>
      <c r="L107" s="65" t="e">
        <f t="shared" ca="1" si="34"/>
        <v>#N/A</v>
      </c>
      <c r="M107" s="65" t="e">
        <f t="shared" ca="1" si="35"/>
        <v>#N/A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 t="e">
        <f t="shared" ref="D108:D113" ca="1" si="36">INDEX(_Inf_Data,MATCH($C108,_Inf_Country,0),MATCH($C$4,_Inf_Day,0))*$D$11</f>
        <v>#N/A</v>
      </c>
      <c r="E108" s="10" t="e">
        <f t="shared" ref="E108:E113" ca="1" si="37">INDEX(_Death_Data,MATCH($C108,_Death_Country,0),MATCH($C$4,_Death_Day,0))*$E$11</f>
        <v>#N/A</v>
      </c>
      <c r="F108" s="52" t="e">
        <f t="shared" ca="1" si="29"/>
        <v>#N/A</v>
      </c>
      <c r="G108" s="59">
        <f>VLOOKUP(C108,Countries!$D$5:$F$250,3,FALSE)</f>
        <v>800000</v>
      </c>
      <c r="H108" s="55" t="e">
        <f t="shared" ca="1" si="30"/>
        <v>#N/A</v>
      </c>
      <c r="I108" s="55" t="e">
        <f t="shared" ca="1" si="31"/>
        <v>#N/A</v>
      </c>
      <c r="J108" s="32" t="e">
        <f t="shared" ca="1" si="32"/>
        <v>#N/A</v>
      </c>
      <c r="K108" s="32" t="e">
        <f t="shared" ca="1" si="33"/>
        <v>#N/A</v>
      </c>
      <c r="L108" s="65" t="e">
        <f t="shared" ca="1" si="34"/>
        <v>#N/A</v>
      </c>
      <c r="M108" s="65" t="e">
        <f t="shared" ca="1" si="35"/>
        <v>#N/A</v>
      </c>
    </row>
    <row r="109" spans="2:13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 t="e">
        <f t="shared" ca="1" si="36"/>
        <v>#N/A</v>
      </c>
      <c r="E109" s="10" t="e">
        <f t="shared" ca="1" si="37"/>
        <v>#N/A</v>
      </c>
      <c r="F109" s="52" t="e">
        <f t="shared" ca="1" si="29"/>
        <v>#N/A</v>
      </c>
      <c r="G109" s="59">
        <f>VLOOKUP(C109,Countries!$D$5:$F$250,3,FALSE)</f>
        <v>1340000</v>
      </c>
      <c r="H109" s="55" t="e">
        <f t="shared" ca="1" si="30"/>
        <v>#N/A</v>
      </c>
      <c r="I109" s="90" t="e">
        <f t="shared" ca="1" si="31"/>
        <v>#N/A</v>
      </c>
      <c r="J109" s="32" t="e">
        <f t="shared" ca="1" si="32"/>
        <v>#N/A</v>
      </c>
      <c r="K109" s="32" t="e">
        <f t="shared" ca="1" si="33"/>
        <v>#N/A</v>
      </c>
      <c r="L109" s="65" t="e">
        <f t="shared" ca="1" si="34"/>
        <v>#N/A</v>
      </c>
      <c r="M109" s="65" t="e">
        <f t="shared" ca="1" si="35"/>
        <v>#N/A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 t="e">
        <f t="shared" ca="1" si="36"/>
        <v>#N/A</v>
      </c>
      <c r="E110" s="10" t="e">
        <f t="shared" ca="1" si="37"/>
        <v>#N/A</v>
      </c>
      <c r="F110" s="52" t="e">
        <f t="shared" ca="1" si="29"/>
        <v>#N/A</v>
      </c>
      <c r="G110" s="59">
        <f>VLOOKUP(C110,Countries!$D$5:$F$250,3,FALSE)</f>
        <v>10620000</v>
      </c>
      <c r="H110" s="55" t="e">
        <f t="shared" ca="1" si="30"/>
        <v>#N/A</v>
      </c>
      <c r="I110" s="55" t="e">
        <f t="shared" ca="1" si="31"/>
        <v>#N/A</v>
      </c>
      <c r="J110" s="32" t="e">
        <f t="shared" ca="1" si="32"/>
        <v>#N/A</v>
      </c>
      <c r="K110" s="32" t="e">
        <f t="shared" ca="1" si="33"/>
        <v>#N/A</v>
      </c>
      <c r="L110" s="65" t="e">
        <f t="shared" ca="1" si="34"/>
        <v>#N/A</v>
      </c>
      <c r="M110" s="65" t="e">
        <f t="shared" ca="1" si="35"/>
        <v>#N/A</v>
      </c>
    </row>
    <row r="111" spans="2:13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 t="e">
        <f t="shared" ca="1" si="36"/>
        <v>#N/A</v>
      </c>
      <c r="E111" s="10" t="e">
        <f t="shared" ca="1" si="37"/>
        <v>#N/A</v>
      </c>
      <c r="F111" s="52" t="e">
        <f t="shared" ca="1" si="29"/>
        <v>#N/A</v>
      </c>
      <c r="G111" s="59">
        <f>VLOOKUP(C111,Countries!$D$5:$F$250,3,FALSE)</f>
        <v>6100000</v>
      </c>
      <c r="H111" s="55" t="e">
        <f t="shared" ca="1" si="30"/>
        <v>#N/A</v>
      </c>
      <c r="I111" s="90" t="e">
        <f t="shared" ca="1" si="31"/>
        <v>#N/A</v>
      </c>
      <c r="J111" s="32" t="e">
        <f t="shared" ca="1" si="32"/>
        <v>#N/A</v>
      </c>
      <c r="K111" s="32" t="e">
        <f t="shared" ca="1" si="33"/>
        <v>#N/A</v>
      </c>
      <c r="L111" s="65" t="e">
        <f t="shared" ca="1" si="34"/>
        <v>#N/A</v>
      </c>
      <c r="M111" s="65" t="e">
        <f t="shared" ca="1" si="35"/>
        <v>#N/A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 t="e">
        <f t="shared" ca="1" si="36"/>
        <v>#N/A</v>
      </c>
      <c r="E112" s="10" t="e">
        <f t="shared" ca="1" si="37"/>
        <v>#N/A</v>
      </c>
      <c r="F112" s="52" t="e">
        <f t="shared" ca="1" si="29"/>
        <v>#N/A</v>
      </c>
      <c r="G112" s="59">
        <f>VLOOKUP(C112,Countries!$D$5:$F$250,3,FALSE)</f>
        <v>4900000</v>
      </c>
      <c r="H112" s="55" t="e">
        <f t="shared" ca="1" si="30"/>
        <v>#N/A</v>
      </c>
      <c r="I112" s="55" t="e">
        <f t="shared" ca="1" si="31"/>
        <v>#N/A</v>
      </c>
      <c r="J112" s="32" t="e">
        <f t="shared" ca="1" si="32"/>
        <v>#N/A</v>
      </c>
      <c r="K112" s="32" t="e">
        <f t="shared" ca="1" si="33"/>
        <v>#N/A</v>
      </c>
      <c r="L112" s="65" t="e">
        <f t="shared" ca="1" si="34"/>
        <v>#N/A</v>
      </c>
      <c r="M112" s="65" t="e">
        <f t="shared" ca="1" si="35"/>
        <v>#N/A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 t="e">
        <f t="shared" ca="1" si="36"/>
        <v>#N/A</v>
      </c>
      <c r="E113" s="68" t="e">
        <f t="shared" ca="1" si="37"/>
        <v>#N/A</v>
      </c>
      <c r="F113" s="52" t="e">
        <f t="shared" ca="1" si="29"/>
        <v>#N/A</v>
      </c>
      <c r="G113" s="59">
        <f>VLOOKUP(C113,Countries!$D$5:$F$250,3,FALSE)</f>
        <v>17500000</v>
      </c>
      <c r="H113" s="32" t="e">
        <f t="shared" ca="1" si="30"/>
        <v>#N/A</v>
      </c>
      <c r="I113" s="32" t="e">
        <f t="shared" ca="1" si="31"/>
        <v>#N/A</v>
      </c>
      <c r="J113" s="32" t="e">
        <f t="shared" ca="1" si="32"/>
        <v>#N/A</v>
      </c>
      <c r="K113" s="32" t="e">
        <f t="shared" ca="1" si="33"/>
        <v>#N/A</v>
      </c>
      <c r="L113" s="65" t="e">
        <f t="shared" ca="1" si="34"/>
        <v>#N/A</v>
      </c>
      <c r="M113" s="65" t="e">
        <f t="shared" ca="1" si="35"/>
        <v>#N/A</v>
      </c>
    </row>
    <row r="114" spans="2:13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4302</v>
      </c>
      <c r="E114" s="10">
        <f ca="1">INDEX(_Death_Data,MATCH($C114,_Death_Country,0),MATCH($C$5,_Death_Day,0))*$E$11</f>
        <v>98</v>
      </c>
      <c r="F114" s="52">
        <f t="shared" ca="1" si="29"/>
        <v>2.2780102278010229E-2</v>
      </c>
      <c r="G114" s="59">
        <f>VLOOKUP(C114,Countries!$D$5:$F$250,3,FALSE)</f>
        <v>3020000</v>
      </c>
      <c r="H114" s="55">
        <f t="shared" ca="1" si="30"/>
        <v>0</v>
      </c>
      <c r="I114" s="90">
        <f t="shared" ca="1" si="31"/>
        <v>0</v>
      </c>
      <c r="J114" s="32" t="e">
        <f t="shared" ca="1" si="32"/>
        <v>#N/A</v>
      </c>
      <c r="K114" s="32" t="e">
        <f t="shared" ca="1" si="33"/>
        <v>#N/A</v>
      </c>
      <c r="L114" s="65" t="e">
        <f t="shared" ca="1" si="34"/>
        <v>#N/A</v>
      </c>
      <c r="M114" s="65" t="e">
        <f t="shared" ca="1" si="35"/>
        <v>#N/A</v>
      </c>
    </row>
    <row r="115" spans="2:13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 t="e">
        <f ca="1">INDEX(_Inf_Data,MATCH($C115,_Inf_Country,0),MATCH($C$4,_Inf_Day,0))*$D$11</f>
        <v>#N/A</v>
      </c>
      <c r="E115" s="10" t="e">
        <f ca="1">INDEX(_Death_Data,MATCH($C115,_Death_Country,0),MATCH($C$4,_Death_Day,0))*$E$11</f>
        <v>#N/A</v>
      </c>
      <c r="F115" s="52" t="e">
        <f t="shared" ca="1" si="29"/>
        <v>#N/A</v>
      </c>
      <c r="G115" s="59">
        <f>VLOOKUP(C115,Countries!$D$5:$F$250,3,FALSE)</f>
        <v>56000</v>
      </c>
      <c r="H115" s="55" t="e">
        <f t="shared" ca="1" si="30"/>
        <v>#N/A</v>
      </c>
      <c r="I115" s="90" t="e">
        <f t="shared" ca="1" si="31"/>
        <v>#N/A</v>
      </c>
      <c r="J115" s="32" t="e">
        <f t="shared" ca="1" si="32"/>
        <v>#N/A</v>
      </c>
      <c r="K115" s="32" t="e">
        <f t="shared" ca="1" si="33"/>
        <v>#N/A</v>
      </c>
      <c r="L115" s="65" t="e">
        <f t="shared" ca="1" si="34"/>
        <v>#N/A</v>
      </c>
      <c r="M115" s="65" t="e">
        <f t="shared" ca="1" si="35"/>
        <v>#N/A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 t="e">
        <f ca="1">INDEX(_Inf_Data,MATCH($C116,_Inf_Country,0),MATCH($C$4,_Inf_Day,0))*$D$11</f>
        <v>#N/A</v>
      </c>
      <c r="E116" s="10" t="e">
        <f ca="1">INDEX(_Death_Data,MATCH($C116,_Death_Country,0),MATCH($C$4,_Death_Day,0))*$E$11</f>
        <v>#N/A</v>
      </c>
      <c r="F116" s="52" t="e">
        <f t="shared" ca="1" si="29"/>
        <v>#N/A</v>
      </c>
      <c r="G116" s="59">
        <f>VLOOKUP(C116,Countries!$D$5:$F$250,3,FALSE)</f>
        <v>7524000</v>
      </c>
      <c r="H116" s="55" t="e">
        <f t="shared" ca="1" si="30"/>
        <v>#N/A</v>
      </c>
      <c r="I116" s="55" t="e">
        <f t="shared" ca="1" si="31"/>
        <v>#N/A</v>
      </c>
      <c r="J116" s="32" t="e">
        <f t="shared" ca="1" si="32"/>
        <v>#N/A</v>
      </c>
      <c r="K116" s="32" t="e">
        <f t="shared" ca="1" si="33"/>
        <v>#N/A</v>
      </c>
      <c r="L116" s="65" t="e">
        <f t="shared" ca="1" si="34"/>
        <v>#N/A</v>
      </c>
      <c r="M116" s="65" t="e">
        <f t="shared" ca="1" si="35"/>
        <v>#N/A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 t="e">
        <f ca="1">INDEX(_Inf_Data,MATCH($C117,_Inf_Country,0),MATCH($C$4,_Inf_Day,0))*$D$11</f>
        <v>#N/A</v>
      </c>
      <c r="E117" s="68" t="e">
        <f ca="1">INDEX(_Death_Data,MATCH($C117,_Death_Country,0),MATCH($C$4,_Death_Day,0))*$E$11</f>
        <v>#N/A</v>
      </c>
      <c r="F117" s="52" t="e">
        <f t="shared" ca="1" si="29"/>
        <v>#N/A</v>
      </c>
      <c r="G117" s="59">
        <f>VLOOKUP(C117,Countries!$D$5:$F$250,3,FALSE)</f>
        <v>10650000</v>
      </c>
      <c r="H117" s="32" t="e">
        <f t="shared" ca="1" si="30"/>
        <v>#N/A</v>
      </c>
      <c r="I117" s="32" t="e">
        <f t="shared" ca="1" si="31"/>
        <v>#N/A</v>
      </c>
      <c r="J117" s="32" t="e">
        <f t="shared" ca="1" si="32"/>
        <v>#N/A</v>
      </c>
      <c r="K117" s="32" t="e">
        <f t="shared" ca="1" si="33"/>
        <v>#N/A</v>
      </c>
      <c r="L117" s="65" t="e">
        <f t="shared" ca="1" si="34"/>
        <v>#N/A</v>
      </c>
      <c r="M117" s="65" t="e">
        <f t="shared" ca="1" si="35"/>
        <v>#N/A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31</f>
        <v>New Jersey</v>
      </c>
      <c r="D118" s="66" t="e">
        <f ca="1">INDEX(_Inf_Data,MATCH($C118,_Inf_Country,0),MATCH($C$4,_Inf_Day,0))*$D$11</f>
        <v>#N/A</v>
      </c>
      <c r="E118" s="10" t="e">
        <f ca="1">INDEX(_Death_Data,MATCH($C118,_Death_Country,0),MATCH($C$4,_Death_Day,0))*$E$11</f>
        <v>#N/A</v>
      </c>
      <c r="F118" s="52" t="e">
        <f t="shared" ca="1" si="29"/>
        <v>#N/A</v>
      </c>
      <c r="G118" s="59">
        <f>VLOOKUP(C118,Countries!$D$5:$F$250,3,FALSE)</f>
        <v>8880000</v>
      </c>
      <c r="H118" s="55" t="e">
        <f t="shared" ca="1" si="30"/>
        <v>#N/A</v>
      </c>
      <c r="I118" s="55" t="e">
        <f t="shared" ca="1" si="31"/>
        <v>#N/A</v>
      </c>
      <c r="J118" s="32" t="e">
        <f t="shared" ca="1" si="32"/>
        <v>#N/A</v>
      </c>
      <c r="K118" s="32" t="e">
        <f t="shared" ca="1" si="33"/>
        <v>#N/A</v>
      </c>
      <c r="L118" s="65" t="e">
        <f t="shared" ca="1" si="34"/>
        <v>#N/A</v>
      </c>
      <c r="M118" s="65" t="e">
        <f t="shared" ca="1" si="35"/>
        <v>#N/A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 t="e">
        <f ca="1">INDEX(_Inf_Data,MATCH($C119,_Inf_Country,0),MATCH($C$4,_Inf_Day,0))*$D$11</f>
        <v>#N/A</v>
      </c>
      <c r="E119" s="68" t="e">
        <f ca="1">INDEX(_Death_Data,MATCH($C119,_Death_Country,0),MATCH($C$4,_Death_Day,0))*$E$11</f>
        <v>#N/A</v>
      </c>
      <c r="F119" s="52" t="e">
        <f t="shared" ca="1" si="29"/>
        <v>#N/A</v>
      </c>
      <c r="G119" s="59">
        <f>VLOOKUP(C119,Countries!$D$5:$F$250,3,FALSE)</f>
        <v>3600000</v>
      </c>
      <c r="H119" s="32" t="e">
        <f t="shared" ca="1" si="30"/>
        <v>#N/A</v>
      </c>
      <c r="I119" s="32" t="e">
        <f t="shared" ca="1" si="31"/>
        <v>#N/A</v>
      </c>
      <c r="J119" s="32" t="e">
        <f t="shared" ca="1" si="32"/>
        <v>#N/A</v>
      </c>
      <c r="K119" s="32" t="e">
        <f t="shared" ca="1" si="33"/>
        <v>#N/A</v>
      </c>
      <c r="L119" s="65" t="e">
        <f t="shared" ca="1" si="34"/>
        <v>#N/A</v>
      </c>
      <c r="M119" s="65" t="e">
        <f t="shared" ca="1" si="35"/>
        <v>#N/A</v>
      </c>
    </row>
    <row r="120" spans="2:13" x14ac:dyDescent="0.25">
      <c r="B120" t="str">
        <f>VLOOKUP(Tabelle3[[#This Row],[Country]],Countries!$D$5:$E$254,2,FALSE)</f>
        <v>USA</v>
      </c>
      <c r="C120" t="str">
        <f>Countries!D214</f>
        <v>Illinois</v>
      </c>
      <c r="D120" s="66">
        <f ca="1">INDEX(_Inf_Data,MATCH($C120,_Inf_Country,0),MATCH($C$5,_Inf_Day,0))*$D$11</f>
        <v>87794</v>
      </c>
      <c r="E120" s="10">
        <f ca="1">INDEX(_Death_Data,MATCH($C120,_Death_Country,0),MATCH($C$5,_Death_Day,0))*$E$11</f>
        <v>3928</v>
      </c>
      <c r="F120" s="52">
        <f t="shared" ca="1" si="29"/>
        <v>4.4741098480533981E-2</v>
      </c>
      <c r="G120" s="59">
        <f>VLOOKUP(C120,Countries!$D$5:$F$250,3,FALSE)</f>
        <v>12670000</v>
      </c>
      <c r="H120" s="55">
        <f t="shared" ca="1" si="30"/>
        <v>0</v>
      </c>
      <c r="I120" s="90">
        <f t="shared" ca="1" si="31"/>
        <v>0</v>
      </c>
      <c r="J120" s="32" t="e">
        <f t="shared" ca="1" si="32"/>
        <v>#N/A</v>
      </c>
      <c r="K120" s="32" t="e">
        <f t="shared" ca="1" si="33"/>
        <v>#N/A</v>
      </c>
      <c r="L120" s="65" t="e">
        <f t="shared" ca="1" si="34"/>
        <v>#N/A</v>
      </c>
      <c r="M120" s="65" t="e">
        <f t="shared" ca="1" si="35"/>
        <v>#N/A</v>
      </c>
    </row>
    <row r="121" spans="2:13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 t="e">
        <f ca="1">INDEX(_Inf_Data,MATCH($C121,_Inf_Country,0),MATCH($C$4,_Inf_Day,0))*$D$11</f>
        <v>#N/A</v>
      </c>
      <c r="E121" s="10" t="e">
        <f ca="1">INDEX(_Death_Data,MATCH($C121,_Death_Country,0),MATCH($C$4,_Death_Day,0))*$E$11</f>
        <v>#N/A</v>
      </c>
      <c r="F121" s="52" t="e">
        <f t="shared" ca="1" si="29"/>
        <v>#N/A</v>
      </c>
      <c r="G121" s="59">
        <f>VLOOKUP(C121,Countries!$D$5:$F$250,3,FALSE)</f>
        <v>576000</v>
      </c>
      <c r="H121" s="55" t="e">
        <f t="shared" ca="1" si="30"/>
        <v>#N/A</v>
      </c>
      <c r="I121" s="90" t="e">
        <f t="shared" ca="1" si="31"/>
        <v>#N/A</v>
      </c>
      <c r="J121" s="32" t="e">
        <f t="shared" ca="1" si="32"/>
        <v>#N/A</v>
      </c>
      <c r="K121" s="32" t="e">
        <f t="shared" ca="1" si="33"/>
        <v>#N/A</v>
      </c>
      <c r="L121" s="65" t="e">
        <f t="shared" ca="1" si="34"/>
        <v>#N/A</v>
      </c>
      <c r="M121" s="65" t="e">
        <f t="shared" ca="1" si="35"/>
        <v>#N/A</v>
      </c>
    </row>
    <row r="122" spans="2:13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 t="e">
        <f ca="1">INDEX(_Inf_Data,MATCH($C122,_Inf_Country,0),MATCH($C$4,_Inf_Day,0))*$D$11</f>
        <v>#N/A</v>
      </c>
      <c r="E122" s="10" t="e">
        <f ca="1">INDEX(_Death_Data,MATCH($C122,_Death_Country,0),MATCH($C$4,_Death_Day,0))*$E$11</f>
        <v>#N/A</v>
      </c>
      <c r="F122" s="52" t="e">
        <f t="shared" ca="1" si="29"/>
        <v>#N/A</v>
      </c>
      <c r="G122" s="59">
        <f>VLOOKUP(C122,Countries!$D$5:$F$250,3,FALSE)</f>
        <v>10100000</v>
      </c>
      <c r="H122" s="55" t="e">
        <f t="shared" ca="1" si="30"/>
        <v>#N/A</v>
      </c>
      <c r="I122" s="90" t="e">
        <f t="shared" ca="1" si="31"/>
        <v>#N/A</v>
      </c>
      <c r="J122" s="32" t="e">
        <f t="shared" ca="1" si="32"/>
        <v>#N/A</v>
      </c>
      <c r="K122" s="32" t="e">
        <f t="shared" ca="1" si="33"/>
        <v>#N/A</v>
      </c>
      <c r="L122" s="65" t="e">
        <f t="shared" ca="1" si="34"/>
        <v>#N/A</v>
      </c>
      <c r="M122" s="65" t="e">
        <f t="shared" ca="1" si="35"/>
        <v>#N/A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52</v>
      </c>
      <c r="E123" s="10">
        <f ca="1">INDEX(_Death_Data,MATCH($C123,_Death_Country,0),MATCH($C$5,_Death_Day,0))*$E$11</f>
        <v>5</v>
      </c>
      <c r="F123" s="52">
        <f t="shared" ca="1" si="29"/>
        <v>3.2894736842105261E-2</v>
      </c>
      <c r="G123" s="59">
        <f>VLOOKUP(C123,Countries!$D$5:$F$250,3,FALSE)</f>
        <v>166000</v>
      </c>
      <c r="H123" s="55">
        <f t="shared" ca="1" si="30"/>
        <v>0</v>
      </c>
      <c r="I123" s="55">
        <f t="shared" ca="1" si="31"/>
        <v>0</v>
      </c>
      <c r="J123" s="32" t="e">
        <f t="shared" ca="1" si="32"/>
        <v>#N/A</v>
      </c>
      <c r="K123" s="32" t="e">
        <f t="shared" ca="1" si="33"/>
        <v>#N/A</v>
      </c>
      <c r="L123" s="65" t="e">
        <f t="shared" ca="1" si="34"/>
        <v>#N/A</v>
      </c>
      <c r="M123" s="65" t="e">
        <f t="shared" ca="1" si="35"/>
        <v>#N/A</v>
      </c>
    </row>
    <row r="124" spans="2:13" hidden="1" x14ac:dyDescent="0.25">
      <c r="B124" t="str">
        <f>VLOOKUP(Tabelle3[[#This Row],[Country]],Countries!$D$5:$E$254,2,FALSE)</f>
        <v>Europe</v>
      </c>
      <c r="C124" t="str">
        <f>Countries!D94</f>
        <v>Ireland</v>
      </c>
      <c r="D124" s="66" t="e">
        <f ca="1">INDEX(_Inf_Data,MATCH($C124,_Inf_Country,0),MATCH($C$4,_Inf_Day,0))*$D$11</f>
        <v>#N/A</v>
      </c>
      <c r="E124" s="10" t="e">
        <f ca="1">INDEX(_Death_Data,MATCH($C124,_Death_Country,0),MATCH($C$4,_Death_Day,0))*$E$11</f>
        <v>#N/A</v>
      </c>
      <c r="F124" s="52" t="e">
        <f t="shared" ca="1" si="29"/>
        <v>#N/A</v>
      </c>
      <c r="G124" s="59">
        <f>VLOOKUP(C124,Countries!$D$5:$F$250,3,FALSE)</f>
        <v>4700000</v>
      </c>
      <c r="H124" s="55" t="e">
        <f t="shared" ca="1" si="30"/>
        <v>#N/A</v>
      </c>
      <c r="I124" s="55" t="e">
        <f t="shared" ca="1" si="31"/>
        <v>#N/A</v>
      </c>
      <c r="J124" s="32" t="e">
        <f t="shared" ca="1" si="32"/>
        <v>#N/A</v>
      </c>
      <c r="K124" s="32" t="e">
        <f t="shared" ca="1" si="33"/>
        <v>#N/A</v>
      </c>
      <c r="L124" s="65" t="e">
        <f t="shared" ca="1" si="34"/>
        <v>#N/A</v>
      </c>
      <c r="M124" s="65" t="e">
        <f t="shared" ca="1" si="35"/>
        <v>#N/A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778</v>
      </c>
      <c r="E125" s="10">
        <f ca="1">INDEX(_Death_Data,MATCH($C125,_Death_Country,0),MATCH($C$5,_Death_Day,0))*$E$11</f>
        <v>17</v>
      </c>
      <c r="F125" s="52">
        <f t="shared" ca="1" si="29"/>
        <v>2.1850899742930592E-2</v>
      </c>
      <c r="G125" s="59">
        <f>VLOOKUP(C125,Countries!$D$5:$F$250,3,FALSE)</f>
        <v>1420000</v>
      </c>
      <c r="H125" s="55">
        <f t="shared" ca="1" si="30"/>
        <v>0</v>
      </c>
      <c r="I125" s="55">
        <f t="shared" ca="1" si="31"/>
        <v>0</v>
      </c>
      <c r="J125" s="32" t="e">
        <f t="shared" ca="1" si="32"/>
        <v>#N/A</v>
      </c>
      <c r="K125" s="32" t="e">
        <f t="shared" ca="1" si="33"/>
        <v>#N/A</v>
      </c>
      <c r="L125" s="65" t="e">
        <f t="shared" ca="1" si="34"/>
        <v>#N/A</v>
      </c>
      <c r="M125" s="65" t="e">
        <f t="shared" ca="1" si="35"/>
        <v>#N/A</v>
      </c>
    </row>
    <row r="126" spans="2:13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9654</v>
      </c>
      <c r="E126" s="10">
        <f ca="1">INDEX(_Death_Data,MATCH($C126,_Death_Country,0),MATCH($C$5,_Death_Day,0))*$E$11</f>
        <v>358</v>
      </c>
      <c r="F126" s="52">
        <f t="shared" ca="1" si="29"/>
        <v>3.708307437331676E-2</v>
      </c>
      <c r="G126" s="59">
        <f>VLOOKUP(C126,Countries!$D$5:$F$250,3,FALSE)</f>
        <v>710000</v>
      </c>
      <c r="H126" s="55">
        <f t="shared" ca="1" si="30"/>
        <v>0</v>
      </c>
      <c r="I126" s="90">
        <f t="shared" ca="1" si="31"/>
        <v>0</v>
      </c>
      <c r="J126" s="32" t="e">
        <f t="shared" ca="1" si="32"/>
        <v>#N/A</v>
      </c>
      <c r="K126" s="32" t="e">
        <f t="shared" ca="1" si="33"/>
        <v>#N/A</v>
      </c>
      <c r="L126" s="65" t="e">
        <f t="shared" ca="1" si="34"/>
        <v>#N/A</v>
      </c>
      <c r="M126" s="65" t="e">
        <f t="shared" ca="1" si="35"/>
        <v>#N/A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 t="e">
        <f t="shared" ref="D127:D164" ca="1" si="38">INDEX(_Inf_Data,MATCH($C127,_Inf_Country,0),MATCH($C$4,_Inf_Day,0))*$D$11</f>
        <v>#N/A</v>
      </c>
      <c r="E127" s="10" t="e">
        <f t="shared" ref="E127:E164" ca="1" si="39">INDEX(_Death_Data,MATCH($C127,_Death_Country,0),MATCH($C$4,_Death_Day,0))*$E$11</f>
        <v>#N/A</v>
      </c>
      <c r="F127" s="52" t="e">
        <f t="shared" ca="1" si="29"/>
        <v>#N/A</v>
      </c>
      <c r="G127" s="59">
        <f>VLOOKUP(C127,Countries!$D$5:$F$250,3,FALSE)</f>
        <v>880000</v>
      </c>
      <c r="H127" s="55" t="e">
        <f t="shared" ca="1" si="30"/>
        <v>#N/A</v>
      </c>
      <c r="I127" s="55" t="e">
        <f t="shared" ca="1" si="31"/>
        <v>#N/A</v>
      </c>
      <c r="J127" s="32" t="e">
        <f t="shared" ca="1" si="32"/>
        <v>#N/A</v>
      </c>
      <c r="K127" s="32" t="e">
        <f t="shared" ca="1" si="33"/>
        <v>#N/A</v>
      </c>
      <c r="L127" s="65" t="e">
        <f t="shared" ca="1" si="34"/>
        <v>#N/A</v>
      </c>
      <c r="M127" s="65" t="e">
        <f t="shared" ca="1" si="35"/>
        <v>#N/A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 t="e">
        <f t="shared" ca="1" si="38"/>
        <v>#N/A</v>
      </c>
      <c r="E128" s="10" t="e">
        <f t="shared" ca="1" si="39"/>
        <v>#N/A</v>
      </c>
      <c r="F128" s="52" t="e">
        <f t="shared" ca="1" si="29"/>
        <v>#N/A</v>
      </c>
      <c r="G128" s="59">
        <f>VLOOKUP(C128,Countries!$D$5:$F$250,3,FALSE)</f>
        <v>2700000</v>
      </c>
      <c r="H128" s="55" t="e">
        <f t="shared" ca="1" si="30"/>
        <v>#N/A</v>
      </c>
      <c r="I128" s="55" t="e">
        <f t="shared" ca="1" si="31"/>
        <v>#N/A</v>
      </c>
      <c r="J128" s="32" t="e">
        <f t="shared" ca="1" si="32"/>
        <v>#N/A</v>
      </c>
      <c r="K128" s="32" t="e">
        <f t="shared" ca="1" si="33"/>
        <v>#N/A</v>
      </c>
      <c r="L128" s="65" t="e">
        <f t="shared" ca="1" si="34"/>
        <v>#N/A</v>
      </c>
      <c r="M128" s="65" t="e">
        <f t="shared" ca="1" si="35"/>
        <v>#N/A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 t="e">
        <f t="shared" ca="1" si="38"/>
        <v>#N/A</v>
      </c>
      <c r="E129" s="10" t="e">
        <f t="shared" ca="1" si="39"/>
        <v>#N/A</v>
      </c>
      <c r="F129" s="52" t="e">
        <f t="shared" ca="1" si="29"/>
        <v>#N/A</v>
      </c>
      <c r="G129" s="59">
        <f>VLOOKUP(C129,Countries!$D$5:$F$250,3,FALSE)</f>
        <v>127600000</v>
      </c>
      <c r="H129" s="55" t="e">
        <f t="shared" ca="1" si="30"/>
        <v>#N/A</v>
      </c>
      <c r="I129" s="55" t="e">
        <f t="shared" ca="1" si="31"/>
        <v>#N/A</v>
      </c>
      <c r="J129" s="32" t="e">
        <f t="shared" ca="1" si="32"/>
        <v>#N/A</v>
      </c>
      <c r="K129" s="32" t="e">
        <f t="shared" ca="1" si="33"/>
        <v>#N/A</v>
      </c>
      <c r="L129" s="65" t="e">
        <f t="shared" ca="1" si="34"/>
        <v>#N/A</v>
      </c>
      <c r="M129" s="65" t="e">
        <f t="shared" ca="1" si="35"/>
        <v>#N/A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 t="e">
        <f t="shared" ca="1" si="38"/>
        <v>#N/A</v>
      </c>
      <c r="E130" s="10" t="e">
        <f t="shared" ca="1" si="39"/>
        <v>#N/A</v>
      </c>
      <c r="F130" s="52" t="e">
        <f t="shared" ca="1" si="29"/>
        <v>#N/A</v>
      </c>
      <c r="G130" s="59">
        <f>VLOOKUP(C130,Countries!$D$5:$F$250,3,FALSE)</f>
        <v>6300000</v>
      </c>
      <c r="H130" s="55" t="e">
        <f t="shared" ca="1" si="30"/>
        <v>#N/A</v>
      </c>
      <c r="I130" s="55" t="e">
        <f t="shared" ca="1" si="31"/>
        <v>#N/A</v>
      </c>
      <c r="J130" s="32" t="e">
        <f t="shared" ca="1" si="32"/>
        <v>#N/A</v>
      </c>
      <c r="K130" s="32" t="e">
        <f t="shared" ca="1" si="33"/>
        <v>#N/A</v>
      </c>
      <c r="L130" s="65" t="e">
        <f t="shared" ca="1" si="34"/>
        <v>#N/A</v>
      </c>
      <c r="M130" s="65" t="e">
        <f t="shared" ca="1" si="35"/>
        <v>#N/A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 t="e">
        <f t="shared" ca="1" si="38"/>
        <v>#N/A</v>
      </c>
      <c r="E131" s="10" t="e">
        <f t="shared" ca="1" si="39"/>
        <v>#N/A</v>
      </c>
      <c r="F131" s="52" t="e">
        <f t="shared" ca="1" si="29"/>
        <v>#N/A</v>
      </c>
      <c r="G131" s="59">
        <f>VLOOKUP(C131,Countries!$D$5:$F$250,3,FALSE)</f>
        <v>16800000</v>
      </c>
      <c r="H131" s="55" t="e">
        <f t="shared" ca="1" si="30"/>
        <v>#N/A</v>
      </c>
      <c r="I131" s="55" t="e">
        <f t="shared" ca="1" si="31"/>
        <v>#N/A</v>
      </c>
      <c r="J131" s="32" t="e">
        <f t="shared" ca="1" si="32"/>
        <v>#N/A</v>
      </c>
      <c r="K131" s="32" t="e">
        <f t="shared" ca="1" si="33"/>
        <v>#N/A</v>
      </c>
      <c r="L131" s="65" t="e">
        <f t="shared" ca="1" si="34"/>
        <v>#N/A</v>
      </c>
      <c r="M131" s="65" t="e">
        <f t="shared" ca="1" si="35"/>
        <v>#N/A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 t="e">
        <f t="shared" ca="1" si="38"/>
        <v>#N/A</v>
      </c>
      <c r="E132" s="10" t="e">
        <f t="shared" ca="1" si="39"/>
        <v>#N/A</v>
      </c>
      <c r="F132" s="52" t="e">
        <f t="shared" ca="1" si="29"/>
        <v>#N/A</v>
      </c>
      <c r="G132" s="59">
        <f>VLOOKUP(C132,Countries!$D$5:$F$250,3,FALSE)</f>
        <v>43900000</v>
      </c>
      <c r="H132" s="55" t="e">
        <f t="shared" ca="1" si="30"/>
        <v>#N/A</v>
      </c>
      <c r="I132" s="55" t="e">
        <f t="shared" ca="1" si="31"/>
        <v>#N/A</v>
      </c>
      <c r="J132" s="32" t="e">
        <f t="shared" ca="1" si="32"/>
        <v>#N/A</v>
      </c>
      <c r="K132" s="32" t="e">
        <f t="shared" ca="1" si="33"/>
        <v>#N/A</v>
      </c>
      <c r="L132" s="65" t="e">
        <f t="shared" ca="1" si="34"/>
        <v>#N/A</v>
      </c>
      <c r="M132" s="65" t="e">
        <f t="shared" ca="1" si="35"/>
        <v>#N/A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 t="e">
        <f t="shared" ca="1" si="38"/>
        <v>#N/A</v>
      </c>
      <c r="E133" s="10" t="e">
        <f t="shared" ca="1" si="39"/>
        <v>#N/A</v>
      </c>
      <c r="F133" s="52" t="e">
        <f t="shared" ca="1" si="29"/>
        <v>#N/A</v>
      </c>
      <c r="G133" s="59">
        <f>VLOOKUP(C133,Countries!$D$5:$F$250,3,FALSE)</f>
        <v>51640000</v>
      </c>
      <c r="H133" s="55" t="e">
        <f t="shared" ca="1" si="30"/>
        <v>#N/A</v>
      </c>
      <c r="I133" s="55" t="e">
        <f t="shared" ca="1" si="31"/>
        <v>#N/A</v>
      </c>
      <c r="J133" s="32" t="e">
        <f t="shared" ca="1" si="32"/>
        <v>#N/A</v>
      </c>
      <c r="K133" s="32" t="e">
        <f t="shared" ca="1" si="33"/>
        <v>#N/A</v>
      </c>
      <c r="L133" s="65" t="e">
        <f t="shared" ca="1" si="34"/>
        <v>#N/A</v>
      </c>
      <c r="M133" s="65" t="e">
        <f t="shared" ca="1" si="35"/>
        <v>#N/A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 t="e">
        <f t="shared" ca="1" si="38"/>
        <v>#N/A</v>
      </c>
      <c r="E134" s="10" t="e">
        <f t="shared" ca="1" si="39"/>
        <v>#N/A</v>
      </c>
      <c r="F134" s="52" t="e">
        <f t="shared" ca="1" si="29"/>
        <v>#N/A</v>
      </c>
      <c r="G134" s="59">
        <f>VLOOKUP(C134,Countries!$D$5:$F$250,3,FALSE)</f>
        <v>1800000</v>
      </c>
      <c r="H134" s="55" t="e">
        <f t="shared" ca="1" si="30"/>
        <v>#N/A</v>
      </c>
      <c r="I134" s="55" t="e">
        <f t="shared" ca="1" si="31"/>
        <v>#N/A</v>
      </c>
      <c r="J134" s="32" t="e">
        <f t="shared" ca="1" si="32"/>
        <v>#N/A</v>
      </c>
      <c r="K134" s="32" t="e">
        <f t="shared" ca="1" si="33"/>
        <v>#N/A</v>
      </c>
      <c r="L134" s="65" t="e">
        <f t="shared" ca="1" si="34"/>
        <v>#N/A</v>
      </c>
      <c r="M134" s="65" t="e">
        <f t="shared" ca="1" si="35"/>
        <v>#N/A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 t="e">
        <f t="shared" ca="1" si="38"/>
        <v>#N/A</v>
      </c>
      <c r="E135" s="10" t="e">
        <f t="shared" ca="1" si="39"/>
        <v>#N/A</v>
      </c>
      <c r="F135" s="52" t="e">
        <f t="shared" ca="1" si="29"/>
        <v>#N/A</v>
      </c>
      <c r="G135" s="59">
        <f>VLOOKUP(C135,Countries!$D$5:$F$250,3,FALSE)</f>
        <v>2900000</v>
      </c>
      <c r="H135" s="55" t="e">
        <f t="shared" ca="1" si="30"/>
        <v>#N/A</v>
      </c>
      <c r="I135" s="55" t="e">
        <f t="shared" ca="1" si="31"/>
        <v>#N/A</v>
      </c>
      <c r="J135" s="32" t="e">
        <f t="shared" ca="1" si="32"/>
        <v>#N/A</v>
      </c>
      <c r="K135" s="32" t="e">
        <f t="shared" ca="1" si="33"/>
        <v>#N/A</v>
      </c>
      <c r="L135" s="65" t="e">
        <f t="shared" ca="1" si="34"/>
        <v>#N/A</v>
      </c>
      <c r="M135" s="65" t="e">
        <f t="shared" ca="1" si="35"/>
        <v>#N/A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 t="e">
        <f t="shared" ca="1" si="38"/>
        <v>#N/A</v>
      </c>
      <c r="E136" s="10" t="e">
        <f t="shared" ca="1" si="39"/>
        <v>#N/A</v>
      </c>
      <c r="F136" s="52" t="e">
        <f t="shared" ca="1" si="29"/>
        <v>#N/A</v>
      </c>
      <c r="G136" s="59">
        <f>VLOOKUP(C136,Countries!$D$5:$F$250,3,FALSE)</f>
        <v>5700000</v>
      </c>
      <c r="H136" s="55" t="e">
        <f t="shared" ca="1" si="30"/>
        <v>#N/A</v>
      </c>
      <c r="I136" s="55" t="e">
        <f t="shared" ca="1" si="31"/>
        <v>#N/A</v>
      </c>
      <c r="J136" s="32" t="e">
        <f t="shared" ca="1" si="32"/>
        <v>#N/A</v>
      </c>
      <c r="K136" s="32" t="e">
        <f t="shared" ca="1" si="33"/>
        <v>#N/A</v>
      </c>
      <c r="L136" s="65" t="e">
        <f t="shared" ca="1" si="34"/>
        <v>#N/A</v>
      </c>
      <c r="M136" s="65" t="e">
        <f t="shared" ca="1" si="35"/>
        <v>#N/A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 t="e">
        <f t="shared" ca="1" si="38"/>
        <v>#N/A</v>
      </c>
      <c r="E137" s="10" t="e">
        <f t="shared" ca="1" si="39"/>
        <v>#N/A</v>
      </c>
      <c r="F137" s="52" t="e">
        <f t="shared" ca="1" si="29"/>
        <v>#N/A</v>
      </c>
      <c r="G137" s="59">
        <f>VLOOKUP(C137,Countries!$D$5:$F$250,3,FALSE)</f>
        <v>6500000</v>
      </c>
      <c r="H137" s="55" t="e">
        <f t="shared" ca="1" si="30"/>
        <v>#N/A</v>
      </c>
      <c r="I137" s="55" t="e">
        <f t="shared" ca="1" si="31"/>
        <v>#N/A</v>
      </c>
      <c r="J137" s="32" t="e">
        <f t="shared" ca="1" si="32"/>
        <v>#N/A</v>
      </c>
      <c r="K137" s="32" t="e">
        <f t="shared" ca="1" si="33"/>
        <v>#N/A</v>
      </c>
      <c r="L137" s="65" t="e">
        <f t="shared" ca="1" si="34"/>
        <v>#N/A</v>
      </c>
      <c r="M137" s="65" t="e">
        <f t="shared" ca="1" si="35"/>
        <v>#N/A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 t="e">
        <f t="shared" ca="1" si="38"/>
        <v>#N/A</v>
      </c>
      <c r="E138" s="10" t="e">
        <f t="shared" ca="1" si="39"/>
        <v>#N/A</v>
      </c>
      <c r="F138" s="52" t="e">
        <f t="shared" ca="1" si="29"/>
        <v>#N/A</v>
      </c>
      <c r="G138" s="59">
        <f>VLOOKUP(C138,Countries!$D$5:$F$250,3,FALSE)</f>
        <v>4500000</v>
      </c>
      <c r="H138" s="55" t="e">
        <f t="shared" ca="1" si="30"/>
        <v>#N/A</v>
      </c>
      <c r="I138" s="55" t="e">
        <f t="shared" ca="1" si="31"/>
        <v>#N/A</v>
      </c>
      <c r="J138" s="32" t="e">
        <f t="shared" ca="1" si="32"/>
        <v>#N/A</v>
      </c>
      <c r="K138" s="32" t="e">
        <f t="shared" ca="1" si="33"/>
        <v>#N/A</v>
      </c>
      <c r="L138" s="65" t="e">
        <f t="shared" ca="1" si="34"/>
        <v>#N/A</v>
      </c>
      <c r="M138" s="65" t="e">
        <f t="shared" ca="1" si="35"/>
        <v>#N/A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 t="e">
        <f t="shared" ca="1" si="38"/>
        <v>#N/A</v>
      </c>
      <c r="E139" s="10" t="e">
        <f t="shared" ca="1" si="39"/>
        <v>#N/A</v>
      </c>
      <c r="F139" s="52" t="e">
        <f t="shared" ca="1" si="29"/>
        <v>#N/A</v>
      </c>
      <c r="G139" s="59">
        <f>VLOOKUP(C139,Countries!$D$5:$F$250,3,FALSE)</f>
        <v>2000000</v>
      </c>
      <c r="H139" s="55" t="e">
        <f t="shared" ca="1" si="30"/>
        <v>#N/A</v>
      </c>
      <c r="I139" s="55" t="e">
        <f t="shared" ca="1" si="31"/>
        <v>#N/A</v>
      </c>
      <c r="J139" s="32" t="e">
        <f t="shared" ca="1" si="32"/>
        <v>#N/A</v>
      </c>
      <c r="K139" s="32" t="e">
        <f t="shared" ca="1" si="33"/>
        <v>#N/A</v>
      </c>
      <c r="L139" s="65" t="e">
        <f t="shared" ca="1" si="34"/>
        <v>#N/A</v>
      </c>
      <c r="M139" s="65" t="e">
        <f t="shared" ca="1" si="35"/>
        <v>#N/A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 t="e">
        <f t="shared" ca="1" si="38"/>
        <v>#N/A</v>
      </c>
      <c r="E140" s="10" t="e">
        <f t="shared" ca="1" si="39"/>
        <v>#N/A</v>
      </c>
      <c r="F140" s="52" t="e">
        <f t="shared" ca="1" si="29"/>
        <v>#N/A</v>
      </c>
      <c r="G140" s="59">
        <f>VLOOKUP(C140,Countries!$D$5:$F$250,3,FALSE)</f>
        <v>4300000</v>
      </c>
      <c r="H140" s="55" t="e">
        <f t="shared" ca="1" si="30"/>
        <v>#N/A</v>
      </c>
      <c r="I140" s="55" t="e">
        <f t="shared" ca="1" si="31"/>
        <v>#N/A</v>
      </c>
      <c r="J140" s="32" t="e">
        <f t="shared" ca="1" si="32"/>
        <v>#N/A</v>
      </c>
      <c r="K140" s="32" t="e">
        <f t="shared" ca="1" si="33"/>
        <v>#N/A</v>
      </c>
      <c r="L140" s="65" t="e">
        <f t="shared" ca="1" si="34"/>
        <v>#N/A</v>
      </c>
      <c r="M140" s="65" t="e">
        <f t="shared" ca="1" si="35"/>
        <v>#N/A</v>
      </c>
    </row>
    <row r="141" spans="2:13" x14ac:dyDescent="0.25">
      <c r="B141" t="str">
        <f>VLOOKUP(Tabelle3[[#This Row],[Country]],Countries!$D$5:$E$254,2,FALSE)</f>
        <v>USA</v>
      </c>
      <c r="C141" t="str">
        <f>Countries!D203</f>
        <v>Colorado</v>
      </c>
      <c r="D141" s="67" t="e">
        <f t="shared" ca="1" si="38"/>
        <v>#N/A</v>
      </c>
      <c r="E141" s="68" t="e">
        <f t="shared" ca="1" si="39"/>
        <v>#N/A</v>
      </c>
      <c r="F141" s="52" t="e">
        <f t="shared" ca="1" si="29"/>
        <v>#N/A</v>
      </c>
      <c r="G141" s="59">
        <f>VLOOKUP(C141,Countries!$D$5:$F$250,3,FALSE)</f>
        <v>5760000</v>
      </c>
      <c r="H141" s="32" t="e">
        <f t="shared" ca="1" si="30"/>
        <v>#N/A</v>
      </c>
      <c r="I141" s="90" t="e">
        <f t="shared" ca="1" si="31"/>
        <v>#N/A</v>
      </c>
      <c r="J141" s="32" t="e">
        <f t="shared" ca="1" si="32"/>
        <v>#N/A</v>
      </c>
      <c r="K141" s="32" t="e">
        <f t="shared" ca="1" si="33"/>
        <v>#N/A</v>
      </c>
      <c r="L141" s="65" t="e">
        <f t="shared" ca="1" si="34"/>
        <v>#N/A</v>
      </c>
      <c r="M141" s="65" t="e">
        <f t="shared" ca="1" si="35"/>
        <v>#N/A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 t="e">
        <f t="shared" ca="1" si="38"/>
        <v>#N/A</v>
      </c>
      <c r="E142" s="10" t="e">
        <f t="shared" ca="1" si="39"/>
        <v>#N/A</v>
      </c>
      <c r="F142" s="52" t="e">
        <f t="shared" ca="1" si="29"/>
        <v>#N/A</v>
      </c>
      <c r="G142" s="59">
        <f>VLOOKUP(C142,Countries!$D$5:$F$250,3,FALSE)</f>
        <v>4200000</v>
      </c>
      <c r="H142" s="55" t="e">
        <f t="shared" ca="1" si="30"/>
        <v>#N/A</v>
      </c>
      <c r="I142" s="55" t="e">
        <f t="shared" ca="1" si="31"/>
        <v>#N/A</v>
      </c>
      <c r="J142" s="32" t="e">
        <f t="shared" ca="1" si="32"/>
        <v>#N/A</v>
      </c>
      <c r="K142" s="32" t="e">
        <f t="shared" ca="1" si="33"/>
        <v>#N/A</v>
      </c>
      <c r="L142" s="65" t="e">
        <f t="shared" ca="1" si="34"/>
        <v>#N/A</v>
      </c>
      <c r="M142" s="65" t="e">
        <f t="shared" ca="1" si="35"/>
        <v>#N/A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 t="e">
        <f t="shared" ca="1" si="38"/>
        <v>#N/A</v>
      </c>
      <c r="E143" s="10" t="e">
        <f t="shared" ca="1" si="39"/>
        <v>#N/A</v>
      </c>
      <c r="F143" s="52" t="e">
        <f t="shared" ca="1" si="29"/>
        <v>#N/A</v>
      </c>
      <c r="G143" s="59">
        <f>VLOOKUP(C143,Countries!$D$5:$F$250,3,FALSE)</f>
        <v>6500000</v>
      </c>
      <c r="H143" s="55" t="e">
        <f t="shared" ca="1" si="30"/>
        <v>#N/A</v>
      </c>
      <c r="I143" s="55" t="e">
        <f t="shared" ca="1" si="31"/>
        <v>#N/A</v>
      </c>
      <c r="J143" s="32" t="e">
        <f t="shared" ca="1" si="32"/>
        <v>#N/A</v>
      </c>
      <c r="K143" s="32" t="e">
        <f t="shared" ca="1" si="33"/>
        <v>#N/A</v>
      </c>
      <c r="L143" s="65" t="e">
        <f t="shared" ca="1" si="34"/>
        <v>#N/A</v>
      </c>
      <c r="M143" s="65" t="e">
        <f t="shared" ca="1" si="35"/>
        <v>#N/A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 t="e">
        <f t="shared" ca="1" si="38"/>
        <v>#N/A</v>
      </c>
      <c r="E144" s="10" t="e">
        <f t="shared" ca="1" si="39"/>
        <v>#N/A</v>
      </c>
      <c r="F144" s="52" t="e">
        <f t="shared" ca="1" si="29"/>
        <v>#N/A</v>
      </c>
      <c r="G144" s="59">
        <f>VLOOKUP(C144,Countries!$D$5:$F$250,3,FALSE)</f>
        <v>38557</v>
      </c>
      <c r="H144" s="55" t="e">
        <f t="shared" ca="1" si="30"/>
        <v>#N/A</v>
      </c>
      <c r="I144" s="55" t="e">
        <f t="shared" ca="1" si="31"/>
        <v>#N/A</v>
      </c>
      <c r="J144" s="32" t="e">
        <f t="shared" ca="1" si="32"/>
        <v>#N/A</v>
      </c>
      <c r="K144" s="32" t="e">
        <f t="shared" ca="1" si="33"/>
        <v>#N/A</v>
      </c>
      <c r="L144" s="65" t="e">
        <f t="shared" ca="1" si="34"/>
        <v>#N/A</v>
      </c>
      <c r="M144" s="65" t="e">
        <f t="shared" ca="1" si="35"/>
        <v>#N/A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 t="e">
        <f t="shared" ca="1" si="38"/>
        <v>#N/A</v>
      </c>
      <c r="E145" s="10" t="e">
        <f t="shared" ca="1" si="39"/>
        <v>#N/A</v>
      </c>
      <c r="F145" s="52" t="e">
        <f t="shared" ca="1" si="29"/>
        <v>#N/A</v>
      </c>
      <c r="G145" s="59">
        <f>VLOOKUP(C145,Countries!$D$5:$F$250,3,FALSE)</f>
        <v>3000000</v>
      </c>
      <c r="H145" s="55" t="e">
        <f t="shared" ca="1" si="30"/>
        <v>#N/A</v>
      </c>
      <c r="I145" s="55" t="e">
        <f t="shared" ca="1" si="31"/>
        <v>#N/A</v>
      </c>
      <c r="J145" s="32" t="e">
        <f t="shared" ca="1" si="32"/>
        <v>#N/A</v>
      </c>
      <c r="K145" s="32" t="e">
        <f t="shared" ca="1" si="33"/>
        <v>#N/A</v>
      </c>
      <c r="L145" s="65" t="e">
        <f t="shared" ca="1" si="34"/>
        <v>#N/A</v>
      </c>
      <c r="M145" s="65" t="e">
        <f t="shared" ca="1" si="35"/>
        <v>#N/A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 t="e">
        <f t="shared" ca="1" si="38"/>
        <v>#N/A</v>
      </c>
      <c r="E146" s="10" t="e">
        <f t="shared" ca="1" si="39"/>
        <v>#N/A</v>
      </c>
      <c r="F146" s="52" t="e">
        <f t="shared" ca="1" si="29"/>
        <v>#N/A</v>
      </c>
      <c r="G146" s="59">
        <f>VLOOKUP(C146,Countries!$D$5:$F$250,3,FALSE)</f>
        <v>630000</v>
      </c>
      <c r="H146" s="55" t="e">
        <f t="shared" ca="1" si="30"/>
        <v>#N/A</v>
      </c>
      <c r="I146" s="55" t="e">
        <f t="shared" ca="1" si="31"/>
        <v>#N/A</v>
      </c>
      <c r="J146" s="32" t="e">
        <f t="shared" ca="1" si="32"/>
        <v>#N/A</v>
      </c>
      <c r="K146" s="32" t="e">
        <f t="shared" ca="1" si="33"/>
        <v>#N/A</v>
      </c>
      <c r="L146" s="65" t="e">
        <f t="shared" ca="1" si="34"/>
        <v>#N/A</v>
      </c>
      <c r="M146" s="65" t="e">
        <f t="shared" ca="1" si="35"/>
        <v>#N/A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 t="e">
        <f t="shared" ca="1" si="38"/>
        <v>#N/A</v>
      </c>
      <c r="E147" s="68" t="e">
        <f t="shared" ca="1" si="39"/>
        <v>#N/A</v>
      </c>
      <c r="F147" s="52" t="e">
        <f t="shared" ca="1" si="29"/>
        <v>#N/A</v>
      </c>
      <c r="G147" s="59">
        <f>VLOOKUP(C147,Countries!$D$5:$F$250,3,FALSE)</f>
        <v>800000</v>
      </c>
      <c r="H147" s="32" t="e">
        <f t="shared" ca="1" si="30"/>
        <v>#N/A</v>
      </c>
      <c r="I147" s="32" t="e">
        <f t="shared" ca="1" si="31"/>
        <v>#N/A</v>
      </c>
      <c r="J147" s="32" t="e">
        <f t="shared" ca="1" si="32"/>
        <v>#N/A</v>
      </c>
      <c r="K147" s="32" t="e">
        <f t="shared" ca="1" si="33"/>
        <v>#N/A</v>
      </c>
      <c r="L147" s="65" t="e">
        <f t="shared" ca="1" si="34"/>
        <v>#N/A</v>
      </c>
      <c r="M147" s="65" t="e">
        <f t="shared" ca="1" si="35"/>
        <v>#N/A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 t="e">
        <f t="shared" ca="1" si="38"/>
        <v>#N/A</v>
      </c>
      <c r="E148" s="68" t="e">
        <f t="shared" ca="1" si="39"/>
        <v>#N/A</v>
      </c>
      <c r="F148" s="52" t="e">
        <f t="shared" ca="1" si="29"/>
        <v>#N/A</v>
      </c>
      <c r="G148" s="59">
        <f>VLOOKUP(C148,Countries!$D$5:$F$250,3,FALSE)</f>
        <v>8400000</v>
      </c>
      <c r="H148" s="32" t="e">
        <f t="shared" ca="1" si="30"/>
        <v>#N/A</v>
      </c>
      <c r="I148" s="32" t="e">
        <f t="shared" ca="1" si="31"/>
        <v>#N/A</v>
      </c>
      <c r="J148" s="32" t="e">
        <f t="shared" ca="1" si="32"/>
        <v>#N/A</v>
      </c>
      <c r="K148" s="32" t="e">
        <f t="shared" ca="1" si="33"/>
        <v>#N/A</v>
      </c>
      <c r="L148" s="65" t="e">
        <f t="shared" ca="1" si="34"/>
        <v>#N/A</v>
      </c>
      <c r="M148" s="65" t="e">
        <f t="shared" ca="1" si="35"/>
        <v>#N/A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 t="e">
        <f t="shared" ca="1" si="38"/>
        <v>#N/A</v>
      </c>
      <c r="E149" s="10" t="e">
        <f t="shared" ca="1" si="39"/>
        <v>#N/A</v>
      </c>
      <c r="F149" s="52" t="e">
        <f t="shared" ca="1" si="29"/>
        <v>#N/A</v>
      </c>
      <c r="G149" s="59">
        <f>VLOOKUP(C149,Countries!$D$5:$F$250,3,FALSE)</f>
        <v>21900000</v>
      </c>
      <c r="H149" s="55" t="e">
        <f t="shared" ca="1" si="30"/>
        <v>#N/A</v>
      </c>
      <c r="I149" s="55" t="e">
        <f t="shared" ca="1" si="31"/>
        <v>#N/A</v>
      </c>
      <c r="J149" s="32" t="e">
        <f t="shared" ca="1" si="32"/>
        <v>#N/A</v>
      </c>
      <c r="K149" s="32" t="e">
        <f t="shared" ca="1" si="33"/>
        <v>#N/A</v>
      </c>
      <c r="L149" s="65" t="e">
        <f t="shared" ca="1" si="34"/>
        <v>#N/A</v>
      </c>
      <c r="M149" s="65" t="e">
        <f t="shared" ca="1" si="35"/>
        <v>#N/A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 t="e">
        <f t="shared" ca="1" si="38"/>
        <v>#N/A</v>
      </c>
      <c r="E150" s="10" t="e">
        <f t="shared" ca="1" si="39"/>
        <v>#N/A</v>
      </c>
      <c r="F150" s="52" t="e">
        <f t="shared" ca="1" si="29"/>
        <v>#N/A</v>
      </c>
      <c r="G150" s="59">
        <f>VLOOKUP(C150,Countries!$D$5:$F$250,3,FALSE)</f>
        <v>15900000</v>
      </c>
      <c r="H150" s="55" t="e">
        <f t="shared" ca="1" si="30"/>
        <v>#N/A</v>
      </c>
      <c r="I150" s="55" t="e">
        <f t="shared" ca="1" si="31"/>
        <v>#N/A</v>
      </c>
      <c r="J150" s="32" t="e">
        <f t="shared" ca="1" si="32"/>
        <v>#N/A</v>
      </c>
      <c r="K150" s="32" t="e">
        <f t="shared" ca="1" si="33"/>
        <v>#N/A</v>
      </c>
      <c r="L150" s="65" t="e">
        <f t="shared" ca="1" si="34"/>
        <v>#N/A</v>
      </c>
      <c r="M150" s="65" t="e">
        <f t="shared" ca="1" si="35"/>
        <v>#N/A</v>
      </c>
    </row>
    <row r="151" spans="2:13" x14ac:dyDescent="0.25">
      <c r="B151" t="str">
        <f>VLOOKUP(Tabelle3[[#This Row],[Country]],Countries!$D$5:$E$254,2,FALSE)</f>
        <v>Asia</v>
      </c>
      <c r="C151" t="str">
        <f>Countries!D91</f>
        <v>Indonesia</v>
      </c>
      <c r="D151" s="66" t="e">
        <f t="shared" ca="1" si="38"/>
        <v>#N/A</v>
      </c>
      <c r="E151" s="10" t="e">
        <f t="shared" ca="1" si="39"/>
        <v>#N/A</v>
      </c>
      <c r="F151" s="52" t="e">
        <f t="shared" ca="1" si="29"/>
        <v>#N/A</v>
      </c>
      <c r="G151" s="59">
        <f>VLOOKUP(C151,Countries!$D$5:$F$250,3,FALSE)</f>
        <v>241000000</v>
      </c>
      <c r="H151" s="55" t="e">
        <f t="shared" ca="1" si="30"/>
        <v>#N/A</v>
      </c>
      <c r="I151" s="90" t="e">
        <f t="shared" ca="1" si="31"/>
        <v>#N/A</v>
      </c>
      <c r="J151" s="32" t="e">
        <f t="shared" ca="1" si="32"/>
        <v>#N/A</v>
      </c>
      <c r="K151" s="32" t="e">
        <f t="shared" ca="1" si="33"/>
        <v>#N/A</v>
      </c>
      <c r="L151" s="65" t="e">
        <f t="shared" ca="1" si="34"/>
        <v>#N/A</v>
      </c>
      <c r="M151" s="65" t="e">
        <f t="shared" ca="1" si="35"/>
        <v>#N/A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 t="e">
        <f t="shared" ca="1" si="38"/>
        <v>#N/A</v>
      </c>
      <c r="E152" s="10" t="e">
        <f t="shared" ca="1" si="39"/>
        <v>#N/A</v>
      </c>
      <c r="F152" s="52" t="e">
        <f t="shared" ca="1" si="29"/>
        <v>#N/A</v>
      </c>
      <c r="G152" s="59">
        <f>VLOOKUP(C152,Countries!$D$5:$F$250,3,FALSE)</f>
        <v>5000</v>
      </c>
      <c r="H152" s="55" t="e">
        <f t="shared" ca="1" si="30"/>
        <v>#N/A</v>
      </c>
      <c r="I152" s="55" t="e">
        <f t="shared" ca="1" si="31"/>
        <v>#N/A</v>
      </c>
      <c r="J152" s="32" t="e">
        <f t="shared" ca="1" si="32"/>
        <v>#N/A</v>
      </c>
      <c r="K152" s="32" t="e">
        <f t="shared" ca="1" si="33"/>
        <v>#N/A</v>
      </c>
      <c r="L152" s="65" t="e">
        <f t="shared" ca="1" si="34"/>
        <v>#N/A</v>
      </c>
      <c r="M152" s="65" t="e">
        <f t="shared" ca="1" si="35"/>
        <v>#N/A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 t="e">
        <f t="shared" ca="1" si="38"/>
        <v>#N/A</v>
      </c>
      <c r="E153" s="10" t="e">
        <f t="shared" ca="1" si="39"/>
        <v>#N/A</v>
      </c>
      <c r="F153" s="52" t="e">
        <f t="shared" ca="1" si="29"/>
        <v>#N/A</v>
      </c>
      <c r="G153" s="59">
        <f>VLOOKUP(C153,Countries!$D$5:$F$250,3,FALSE)</f>
        <v>25600000</v>
      </c>
      <c r="H153" s="55" t="e">
        <f t="shared" ca="1" si="30"/>
        <v>#N/A</v>
      </c>
      <c r="I153" s="55" t="e">
        <f t="shared" ca="1" si="31"/>
        <v>#N/A</v>
      </c>
      <c r="J153" s="32" t="e">
        <f t="shared" ca="1" si="32"/>
        <v>#N/A</v>
      </c>
      <c r="K153" s="32" t="e">
        <f t="shared" ca="1" si="33"/>
        <v>#N/A</v>
      </c>
      <c r="L153" s="65" t="e">
        <f t="shared" ca="1" si="34"/>
        <v>#N/A</v>
      </c>
      <c r="M153" s="65" t="e">
        <f t="shared" ca="1" si="35"/>
        <v>#N/A</v>
      </c>
    </row>
    <row r="154" spans="2:13" hidden="1" x14ac:dyDescent="0.25">
      <c r="B154" t="str">
        <f>VLOOKUP(Tabelle3[[#This Row],[Country]],Countries!$D$5:$E$254,2,FALSE)</f>
        <v>USA</v>
      </c>
      <c r="C154" t="str">
        <f>Countries!D219</f>
        <v>Louisiana</v>
      </c>
      <c r="D154" s="66" t="e">
        <f t="shared" ca="1" si="38"/>
        <v>#N/A</v>
      </c>
      <c r="E154" s="10" t="e">
        <f t="shared" ca="1" si="39"/>
        <v>#N/A</v>
      </c>
      <c r="F154" s="52" t="e">
        <f t="shared" ca="1" si="29"/>
        <v>#N/A</v>
      </c>
      <c r="G154" s="59">
        <f>VLOOKUP(C154,Countries!$D$5:$F$250,3,FALSE)</f>
        <v>4650000</v>
      </c>
      <c r="H154" s="55" t="e">
        <f t="shared" ca="1" si="30"/>
        <v>#N/A</v>
      </c>
      <c r="I154" s="55" t="e">
        <f t="shared" ca="1" si="31"/>
        <v>#N/A</v>
      </c>
      <c r="J154" s="32" t="e">
        <f t="shared" ca="1" si="32"/>
        <v>#N/A</v>
      </c>
      <c r="K154" s="32" t="e">
        <f t="shared" ca="1" si="33"/>
        <v>#N/A</v>
      </c>
      <c r="L154" s="65" t="e">
        <f t="shared" ca="1" si="34"/>
        <v>#N/A</v>
      </c>
      <c r="M154" s="65" t="e">
        <f t="shared" ca="1" si="35"/>
        <v>#N/A</v>
      </c>
    </row>
    <row r="155" spans="2:13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 t="e">
        <f t="shared" ca="1" si="38"/>
        <v>#N/A</v>
      </c>
      <c r="E155" s="10" t="e">
        <f t="shared" ca="1" si="39"/>
        <v>#N/A</v>
      </c>
      <c r="F155" s="52" t="e">
        <f t="shared" ca="1" si="29"/>
        <v>#N/A</v>
      </c>
      <c r="G155" s="59">
        <f>VLOOKUP(C155,Countries!$D$5:$F$250,3,FALSE)</f>
        <v>3400000</v>
      </c>
      <c r="H155" s="55" t="e">
        <f t="shared" ca="1" si="30"/>
        <v>#N/A</v>
      </c>
      <c r="I155" s="90" t="e">
        <f t="shared" ca="1" si="31"/>
        <v>#N/A</v>
      </c>
      <c r="J155" s="32" t="e">
        <f t="shared" ca="1" si="32"/>
        <v>#N/A</v>
      </c>
      <c r="K155" s="32" t="e">
        <f t="shared" ca="1" si="33"/>
        <v>#N/A</v>
      </c>
      <c r="L155" s="65" t="e">
        <f t="shared" ca="1" si="34"/>
        <v>#N/A</v>
      </c>
      <c r="M155" s="65" t="e">
        <f t="shared" ca="1" si="35"/>
        <v>#N/A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 t="e">
        <f t="shared" ca="1" si="38"/>
        <v>#N/A</v>
      </c>
      <c r="E156" s="10" t="e">
        <f t="shared" ca="1" si="39"/>
        <v>#N/A</v>
      </c>
      <c r="F156" s="52" t="e">
        <f t="shared" ca="1" si="29"/>
        <v>#N/A</v>
      </c>
      <c r="G156" s="59">
        <f>VLOOKUP(C156,Countries!$D$5:$F$250,3,FALSE)</f>
        <v>300000</v>
      </c>
      <c r="H156" s="55" t="e">
        <f t="shared" ca="1" si="30"/>
        <v>#N/A</v>
      </c>
      <c r="I156" s="55" t="e">
        <f t="shared" ca="1" si="31"/>
        <v>#N/A</v>
      </c>
      <c r="J156" s="32" t="e">
        <f t="shared" ca="1" si="32"/>
        <v>#N/A</v>
      </c>
      <c r="K156" s="32" t="e">
        <f t="shared" ca="1" si="33"/>
        <v>#N/A</v>
      </c>
      <c r="L156" s="65" t="e">
        <f t="shared" ca="1" si="34"/>
        <v>#N/A</v>
      </c>
      <c r="M156" s="65" t="e">
        <f t="shared" ca="1" si="35"/>
        <v>#N/A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 t="e">
        <f t="shared" ca="1" si="38"/>
        <v>#N/A</v>
      </c>
      <c r="E157" s="10" t="e">
        <f t="shared" ca="1" si="39"/>
        <v>#N/A</v>
      </c>
      <c r="F157" s="52" t="e">
        <f t="shared" ref="F157:F220" ca="1" si="40">E157/D157*$F$11</f>
        <v>#N/A</v>
      </c>
      <c r="G157" s="59">
        <f>VLOOKUP(C157,Countries!$D$5:$F$250,3,FALSE)</f>
        <v>16000000</v>
      </c>
      <c r="H157" s="55" t="e">
        <f t="shared" ref="H157:H220" ca="1" si="41">D157*100000/$G157*$H$11</f>
        <v>#N/A</v>
      </c>
      <c r="I157" s="55" t="e">
        <f t="shared" ref="I157:I220" ca="1" si="42">E157*100000/$G157*$I$11</f>
        <v>#N/A</v>
      </c>
      <c r="J157" s="32" t="e">
        <f t="shared" ref="J157:J220" ca="1" si="43">(INDEX(_Inf_Data,MATCH($C157,_Inf_Country,0),MATCH($C$4,_Death_Day,0))-INDEX(_Inf_Data,MATCH($C157,_Inf_Country,0),MATCH($C$5,_Death_Day,0)))/$C$6*$J$11</f>
        <v>#N/A</v>
      </c>
      <c r="K157" s="32" t="e">
        <f t="shared" ref="K157:K220" ca="1" si="44">(INDEX(_Death_Data,MATCH($C157,_Death_Country,0),MATCH($C$4,_Death_Day,0))-(INDEX(_Death_Data,MATCH($C157,_Death_Country,0),MATCH($C$5,_Death_Day,0))))/$C$6*$K$11</f>
        <v>#N/A</v>
      </c>
      <c r="L157" s="65" t="e">
        <f t="shared" ref="L157:L220" ca="1" si="45">((INDEX(_Inf_Data,MATCH($C157,_Inf_Country,0),MATCH($C$4,_Inf_Day,0))/(INDEX(_Inf_Data,MATCH($C157,_Inf_Country,0),MATCH($C$5,_Inf_Day,0))))^(1/$C$6)-1)*$L$11</f>
        <v>#N/A</v>
      </c>
      <c r="M157" s="65" t="e">
        <f t="shared" ref="M157:M220" ca="1" si="46">((INDEX(_Death_Data,MATCH($C157,_Death_Country,0),MATCH($C$4,_Death_Day,0))/(INDEX(_Death_Data,MATCH($C157,_Death_Country,0),MATCH($C$5,_Death_Day,0))))^(1/$C$6)-1)*$M$11</f>
        <v>#N/A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 t="e">
        <f t="shared" ca="1" si="38"/>
        <v>#N/A</v>
      </c>
      <c r="E158" s="10" t="e">
        <f t="shared" ca="1" si="39"/>
        <v>#N/A</v>
      </c>
      <c r="F158" s="52" t="e">
        <f t="shared" ca="1" si="40"/>
        <v>#N/A</v>
      </c>
      <c r="G158" s="59">
        <f>VLOOKUP(C158,Countries!$D$5:$F$250,3,FALSE)</f>
        <v>493559</v>
      </c>
      <c r="H158" s="55" t="e">
        <f t="shared" ca="1" si="41"/>
        <v>#N/A</v>
      </c>
      <c r="I158" s="55" t="e">
        <f t="shared" ca="1" si="42"/>
        <v>#N/A</v>
      </c>
      <c r="J158" s="32" t="e">
        <f t="shared" ca="1" si="43"/>
        <v>#N/A</v>
      </c>
      <c r="K158" s="32" t="e">
        <f t="shared" ca="1" si="44"/>
        <v>#N/A</v>
      </c>
      <c r="L158" s="65" t="e">
        <f t="shared" ca="1" si="45"/>
        <v>#N/A</v>
      </c>
      <c r="M158" s="65" t="e">
        <f t="shared" ca="1" si="46"/>
        <v>#N/A</v>
      </c>
    </row>
    <row r="159" spans="2:13" x14ac:dyDescent="0.25">
      <c r="B159" t="str">
        <f>VLOOKUP(Tabelle3[[#This Row],[Country]],Countries!$D$5:$E$254,2,FALSE)</f>
        <v>USA</v>
      </c>
      <c r="C159" t="str">
        <f>Countries!D202</f>
        <v>California</v>
      </c>
      <c r="D159" s="67" t="e">
        <f t="shared" ca="1" si="38"/>
        <v>#N/A</v>
      </c>
      <c r="E159" s="68" t="e">
        <f t="shared" ca="1" si="39"/>
        <v>#N/A</v>
      </c>
      <c r="F159" s="52" t="e">
        <f t="shared" ca="1" si="40"/>
        <v>#N/A</v>
      </c>
      <c r="G159" s="59">
        <f>VLOOKUP(C159,Countries!$D$5:$F$250,3,FALSE)</f>
        <v>39510000</v>
      </c>
      <c r="H159" s="32" t="e">
        <f t="shared" ca="1" si="41"/>
        <v>#N/A</v>
      </c>
      <c r="I159" s="90" t="e">
        <f t="shared" ca="1" si="42"/>
        <v>#N/A</v>
      </c>
      <c r="J159" s="32" t="e">
        <f t="shared" ca="1" si="43"/>
        <v>#N/A</v>
      </c>
      <c r="K159" s="32" t="e">
        <f t="shared" ca="1" si="44"/>
        <v>#N/A</v>
      </c>
      <c r="L159" s="65" t="e">
        <f t="shared" ca="1" si="45"/>
        <v>#N/A</v>
      </c>
      <c r="M159" s="65" t="e">
        <f t="shared" ca="1" si="46"/>
        <v>#N/A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 t="e">
        <f t="shared" ca="1" si="38"/>
        <v>#N/A</v>
      </c>
      <c r="E160" s="10" t="e">
        <f t="shared" ca="1" si="39"/>
        <v>#N/A</v>
      </c>
      <c r="F160" s="52" t="e">
        <f t="shared" ca="1" si="40"/>
        <v>#N/A</v>
      </c>
      <c r="G160" s="59">
        <f>VLOOKUP(C160,Countries!$D$5:$F$250,3,FALSE)</f>
        <v>3600000</v>
      </c>
      <c r="H160" s="55" t="e">
        <f t="shared" ca="1" si="41"/>
        <v>#N/A</v>
      </c>
      <c r="I160" s="55" t="e">
        <f t="shared" ca="1" si="42"/>
        <v>#N/A</v>
      </c>
      <c r="J160" s="32" t="e">
        <f t="shared" ca="1" si="43"/>
        <v>#N/A</v>
      </c>
      <c r="K160" s="32" t="e">
        <f t="shared" ca="1" si="44"/>
        <v>#N/A</v>
      </c>
      <c r="L160" s="65" t="e">
        <f t="shared" ca="1" si="45"/>
        <v>#N/A</v>
      </c>
      <c r="M160" s="65" t="e">
        <f t="shared" ca="1" si="46"/>
        <v>#N/A</v>
      </c>
    </row>
    <row r="161" spans="2:13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 t="e">
        <f t="shared" ca="1" si="38"/>
        <v>#N/A</v>
      </c>
      <c r="E161" s="10" t="e">
        <f t="shared" ca="1" si="39"/>
        <v>#N/A</v>
      </c>
      <c r="F161" s="52" t="e">
        <f t="shared" ca="1" si="40"/>
        <v>#N/A</v>
      </c>
      <c r="G161" s="59">
        <f>VLOOKUP(C161,Countries!$D$5:$F$250,3,FALSE)</f>
        <v>20900000</v>
      </c>
      <c r="H161" s="55" t="e">
        <f t="shared" ca="1" si="41"/>
        <v>#N/A</v>
      </c>
      <c r="I161" s="90" t="e">
        <f t="shared" ca="1" si="42"/>
        <v>#N/A</v>
      </c>
      <c r="J161" s="32" t="e">
        <f t="shared" ca="1" si="43"/>
        <v>#N/A</v>
      </c>
      <c r="K161" s="32" t="e">
        <f t="shared" ca="1" si="44"/>
        <v>#N/A</v>
      </c>
      <c r="L161" s="65" t="e">
        <f t="shared" ca="1" si="45"/>
        <v>#N/A</v>
      </c>
      <c r="M161" s="65" t="e">
        <f t="shared" ca="1" si="46"/>
        <v>#N/A</v>
      </c>
    </row>
    <row r="162" spans="2:13" hidden="1" x14ac:dyDescent="0.25">
      <c r="B162" t="str">
        <f>VLOOKUP(Tabelle3[[#This Row],[Country]],Countries!$D$5:$E$254,2,FALSE)</f>
        <v>NorthAmerica</v>
      </c>
      <c r="C162" t="str">
        <f>Countries!D122</f>
        <v>Mexico</v>
      </c>
      <c r="D162" s="66" t="e">
        <f t="shared" ca="1" si="38"/>
        <v>#N/A</v>
      </c>
      <c r="E162" s="10" t="e">
        <f t="shared" ca="1" si="39"/>
        <v>#N/A</v>
      </c>
      <c r="F162" s="52" t="e">
        <f t="shared" ca="1" si="40"/>
        <v>#N/A</v>
      </c>
      <c r="G162" s="59">
        <f>VLOOKUP(C162,Countries!$D$5:$F$250,3,FALSE)</f>
        <v>116100000</v>
      </c>
      <c r="H162" s="55" t="e">
        <f t="shared" ca="1" si="41"/>
        <v>#N/A</v>
      </c>
      <c r="I162" s="55" t="e">
        <f t="shared" ca="1" si="42"/>
        <v>#N/A</v>
      </c>
      <c r="J162" s="32" t="e">
        <f t="shared" ca="1" si="43"/>
        <v>#N/A</v>
      </c>
      <c r="K162" s="32" t="e">
        <f t="shared" ca="1" si="44"/>
        <v>#N/A</v>
      </c>
      <c r="L162" s="65" t="e">
        <f t="shared" ca="1" si="45"/>
        <v>#N/A</v>
      </c>
      <c r="M162" s="65" t="e">
        <f t="shared" ca="1" si="46"/>
        <v>#N/A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 t="e">
        <f t="shared" ca="1" si="38"/>
        <v>#N/A</v>
      </c>
      <c r="E163" s="10" t="e">
        <f t="shared" ca="1" si="39"/>
        <v>#N/A</v>
      </c>
      <c r="F163" s="52" t="e">
        <f t="shared" ca="1" si="40"/>
        <v>#N/A</v>
      </c>
      <c r="G163" s="59">
        <f>VLOOKUP(C163,Countries!$D$5:$F$250,3,FALSE)</f>
        <v>3100000</v>
      </c>
      <c r="H163" s="55" t="e">
        <f t="shared" ca="1" si="41"/>
        <v>#N/A</v>
      </c>
      <c r="I163" s="55" t="e">
        <f t="shared" ca="1" si="42"/>
        <v>#N/A</v>
      </c>
      <c r="J163" s="32" t="e">
        <f t="shared" ca="1" si="43"/>
        <v>#N/A</v>
      </c>
      <c r="K163" s="32" t="e">
        <f t="shared" ca="1" si="44"/>
        <v>#N/A</v>
      </c>
      <c r="L163" s="65" t="e">
        <f t="shared" ca="1" si="45"/>
        <v>#N/A</v>
      </c>
      <c r="M163" s="65" t="e">
        <f t="shared" ca="1" si="46"/>
        <v>#N/A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 t="e">
        <f t="shared" ca="1" si="38"/>
        <v>#N/A</v>
      </c>
      <c r="E164" s="10" t="e">
        <f t="shared" ca="1" si="39"/>
        <v>#N/A</v>
      </c>
      <c r="F164" s="52" t="e">
        <f t="shared" ca="1" si="40"/>
        <v>#N/A</v>
      </c>
      <c r="G164" s="59">
        <f>VLOOKUP(C164,Countries!$D$5:$F$250,3,FALSE)</f>
        <v>38682</v>
      </c>
      <c r="H164" s="55" t="e">
        <f t="shared" ca="1" si="41"/>
        <v>#N/A</v>
      </c>
      <c r="I164" s="55" t="e">
        <f t="shared" ca="1" si="42"/>
        <v>#N/A</v>
      </c>
      <c r="J164" s="32" t="e">
        <f t="shared" ca="1" si="43"/>
        <v>#N/A</v>
      </c>
      <c r="K164" s="32" t="e">
        <f t="shared" ca="1" si="44"/>
        <v>#N/A</v>
      </c>
      <c r="L164" s="65" t="e">
        <f t="shared" ca="1" si="45"/>
        <v>#N/A</v>
      </c>
      <c r="M164" s="65" t="e">
        <f t="shared" ca="1" si="46"/>
        <v>#N/A</v>
      </c>
    </row>
    <row r="165" spans="2:13" x14ac:dyDescent="0.25">
      <c r="B165" t="str">
        <f>VLOOKUP(Tabelle3[[#This Row],[Country]],Countries!$D$5:$E$254,2,FALSE)</f>
        <v>USA</v>
      </c>
      <c r="C165" t="str">
        <f>Countries!D221</f>
        <v>Maryland</v>
      </c>
      <c r="D165" s="66">
        <f ca="1">INDEX(_Inf_Data,MATCH($C165,_Inf_Country,0),MATCH($C$5,_Inf_Day,0))*$D$11</f>
        <v>36031</v>
      </c>
      <c r="E165" s="10">
        <f ca="1">INDEX(_Death_Data,MATCH($C165,_Death_Country,0),MATCH($C$5,_Death_Day,0))*$E$11</f>
        <v>1866</v>
      </c>
      <c r="F165" s="52">
        <f t="shared" ca="1" si="40"/>
        <v>5.1788737476062281E-2</v>
      </c>
      <c r="G165" s="59">
        <f>VLOOKUP(C165,Countries!$D$5:$F$250,3,FALSE)</f>
        <v>6050000</v>
      </c>
      <c r="H165" s="55">
        <f t="shared" ca="1" si="41"/>
        <v>0</v>
      </c>
      <c r="I165" s="90">
        <f t="shared" ca="1" si="42"/>
        <v>0</v>
      </c>
      <c r="J165" s="32" t="e">
        <f t="shared" ca="1" si="43"/>
        <v>#N/A</v>
      </c>
      <c r="K165" s="32" t="e">
        <f t="shared" ca="1" si="44"/>
        <v>#N/A</v>
      </c>
      <c r="L165" s="65" t="e">
        <f t="shared" ca="1" si="45"/>
        <v>#N/A</v>
      </c>
      <c r="M165" s="65" t="e">
        <f t="shared" ca="1" si="46"/>
        <v>#N/A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 t="e">
        <f ca="1">INDEX(_Inf_Data,MATCH($C166,_Inf_Country,0),MATCH($C$4,_Inf_Day,0))*$D$11</f>
        <v>#N/A</v>
      </c>
      <c r="E166" s="10" t="e">
        <f ca="1">INDEX(_Death_Data,MATCH($C166,_Death_Country,0),MATCH($C$4,_Death_Day,0))*$E$11</f>
        <v>#N/A</v>
      </c>
      <c r="F166" s="52" t="e">
        <f t="shared" ca="1" si="40"/>
        <v>#N/A</v>
      </c>
      <c r="G166" s="59">
        <f>VLOOKUP(C166,Countries!$D$5:$F$250,3,FALSE)</f>
        <v>2900000</v>
      </c>
      <c r="H166" s="55" t="e">
        <f t="shared" ca="1" si="41"/>
        <v>#N/A</v>
      </c>
      <c r="I166" s="55" t="e">
        <f t="shared" ca="1" si="42"/>
        <v>#N/A</v>
      </c>
      <c r="J166" s="32" t="e">
        <f t="shared" ca="1" si="43"/>
        <v>#N/A</v>
      </c>
      <c r="K166" s="32" t="e">
        <f t="shared" ca="1" si="44"/>
        <v>#N/A</v>
      </c>
      <c r="L166" s="65" t="e">
        <f t="shared" ca="1" si="45"/>
        <v>#N/A</v>
      </c>
      <c r="M166" s="65" t="e">
        <f t="shared" ca="1" si="46"/>
        <v>#N/A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 t="e">
        <f ca="1">INDEX(_Inf_Data,MATCH($C167,_Inf_Country,0),MATCH($C$4,_Inf_Day,0))*$D$11</f>
        <v>#N/A</v>
      </c>
      <c r="E167" s="10" t="e">
        <f ca="1">INDEX(_Death_Data,MATCH($C167,_Death_Country,0),MATCH($C$4,_Death_Day,0))*$E$11</f>
        <v>#N/A</v>
      </c>
      <c r="F167" s="52" t="e">
        <f t="shared" ca="1" si="40"/>
        <v>#N/A</v>
      </c>
      <c r="G167" s="59">
        <f>VLOOKUP(C167,Countries!$D$5:$F$250,3,FALSE)</f>
        <v>77000</v>
      </c>
      <c r="H167" s="55" t="e">
        <f t="shared" ca="1" si="41"/>
        <v>#N/A</v>
      </c>
      <c r="I167" s="55" t="e">
        <f t="shared" ca="1" si="42"/>
        <v>#N/A</v>
      </c>
      <c r="J167" s="32" t="e">
        <f t="shared" ca="1" si="43"/>
        <v>#N/A</v>
      </c>
      <c r="K167" s="32" t="e">
        <f t="shared" ca="1" si="44"/>
        <v>#N/A</v>
      </c>
      <c r="L167" s="65" t="e">
        <f t="shared" ca="1" si="45"/>
        <v>#N/A</v>
      </c>
      <c r="M167" s="65" t="e">
        <f t="shared" ca="1" si="46"/>
        <v>#N/A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23</f>
        <v>Michigan</v>
      </c>
      <c r="D168" s="66" t="e">
        <f ca="1">INDEX(_Inf_Data,MATCH($C168,_Inf_Country,0),MATCH($C$4,_Inf_Day,0))*$D$11</f>
        <v>#N/A</v>
      </c>
      <c r="E168" s="10" t="e">
        <f ca="1">INDEX(_Death_Data,MATCH($C168,_Death_Country,0),MATCH($C$4,_Death_Day,0))*$E$11</f>
        <v>#N/A</v>
      </c>
      <c r="F168" s="52" t="e">
        <f t="shared" ca="1" si="40"/>
        <v>#N/A</v>
      </c>
      <c r="G168" s="59">
        <f>VLOOKUP(C168,Countries!$D$5:$F$250,3,FALSE)</f>
        <v>9990000</v>
      </c>
      <c r="H168" s="55" t="e">
        <f t="shared" ca="1" si="41"/>
        <v>#N/A</v>
      </c>
      <c r="I168" s="55" t="e">
        <f t="shared" ca="1" si="42"/>
        <v>#N/A</v>
      </c>
      <c r="J168" s="32" t="e">
        <f t="shared" ca="1" si="43"/>
        <v>#N/A</v>
      </c>
      <c r="K168" s="32" t="e">
        <f t="shared" ca="1" si="44"/>
        <v>#N/A</v>
      </c>
      <c r="L168" s="65" t="e">
        <f t="shared" ca="1" si="45"/>
        <v>#N/A</v>
      </c>
      <c r="M168" s="65" t="e">
        <f t="shared" ca="1" si="46"/>
        <v>#N/A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3414</v>
      </c>
      <c r="E169" s="10">
        <f ca="1">INDEX(_Death_Data,MATCH($C169,_Death_Country,0),MATCH($C$5,_Death_Day,0))*$E$11</f>
        <v>672</v>
      </c>
      <c r="F169" s="52">
        <f t="shared" ca="1" si="40"/>
        <v>5.0096913672282688E-2</v>
      </c>
      <c r="G169" s="59">
        <f>VLOOKUP(C169,Countries!$D$5:$F$250,3,FALSE)</f>
        <v>5640000</v>
      </c>
      <c r="H169" s="55">
        <f t="shared" ca="1" si="41"/>
        <v>0</v>
      </c>
      <c r="I169" s="55">
        <f t="shared" ca="1" si="42"/>
        <v>0</v>
      </c>
      <c r="J169" s="32" t="e">
        <f t="shared" ca="1" si="43"/>
        <v>#N/A</v>
      </c>
      <c r="K169" s="32" t="e">
        <f t="shared" ca="1" si="44"/>
        <v>#N/A</v>
      </c>
      <c r="L169" s="65" t="e">
        <f t="shared" ca="1" si="45"/>
        <v>#N/A</v>
      </c>
      <c r="M169" s="65" t="e">
        <f t="shared" ca="1" si="46"/>
        <v>#N/A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 t="e">
        <f ca="1">INDEX(_Inf_Data,MATCH($C170,_Inf_Country,0),MATCH($C$4,_Inf_Day,0))*$D$11</f>
        <v>#N/A</v>
      </c>
      <c r="E170" s="68" t="e">
        <f ca="1">INDEX(_Death_Data,MATCH($C170,_Death_Country,0),MATCH($C$4,_Death_Day,0))*$E$11</f>
        <v>#N/A</v>
      </c>
      <c r="F170" s="52" t="e">
        <f t="shared" ca="1" si="40"/>
        <v>#N/A</v>
      </c>
      <c r="G170" s="59">
        <f>VLOOKUP(C170,Countries!$D$5:$F$250,3,FALSE)</f>
        <v>12600000</v>
      </c>
      <c r="H170" s="32" t="e">
        <f t="shared" ca="1" si="41"/>
        <v>#N/A</v>
      </c>
      <c r="I170" s="32" t="e">
        <f t="shared" ca="1" si="42"/>
        <v>#N/A</v>
      </c>
      <c r="J170" s="32" t="e">
        <f t="shared" ca="1" si="43"/>
        <v>#N/A</v>
      </c>
      <c r="K170" s="32" t="e">
        <f t="shared" ca="1" si="44"/>
        <v>#N/A</v>
      </c>
      <c r="L170" s="65" t="e">
        <f t="shared" ca="1" si="45"/>
        <v>#N/A</v>
      </c>
      <c r="M170" s="65" t="e">
        <f t="shared" ca="1" si="46"/>
        <v>#N/A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9756</v>
      </c>
      <c r="E171" s="10">
        <f ca="1">INDEX(_Death_Data,MATCH($C171,_Death_Country,0),MATCH($C$5,_Death_Day,0))*$E$11</f>
        <v>566</v>
      </c>
      <c r="F171" s="52">
        <f t="shared" ca="1" si="40"/>
        <v>5.8015580155801556E-2</v>
      </c>
      <c r="G171" s="59">
        <f>VLOOKUP(C171,Countries!$D$5:$F$250,3,FALSE)</f>
        <v>6140000</v>
      </c>
      <c r="H171" s="55">
        <f t="shared" ca="1" si="41"/>
        <v>0</v>
      </c>
      <c r="I171" s="55">
        <f t="shared" ca="1" si="42"/>
        <v>0</v>
      </c>
      <c r="J171" s="32" t="e">
        <f t="shared" ca="1" si="43"/>
        <v>#N/A</v>
      </c>
      <c r="K171" s="32" t="e">
        <f t="shared" ca="1" si="44"/>
        <v>#N/A</v>
      </c>
      <c r="L171" s="65" t="e">
        <f t="shared" ca="1" si="45"/>
        <v>#N/A</v>
      </c>
      <c r="M171" s="65" t="e">
        <f t="shared" ca="1" si="46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 t="e">
        <f t="shared" ref="D172:D177" ca="1" si="47">INDEX(_Inf_Data,MATCH($C172,_Inf_Country,0),MATCH($C$4,_Inf_Day,0))*$D$11</f>
        <v>#N/A</v>
      </c>
      <c r="E172" s="68" t="e">
        <f t="shared" ref="E172:E177" ca="1" si="48">INDEX(_Death_Data,MATCH($C172,_Death_Country,0),MATCH($C$4,_Death_Day,0))*$E$11</f>
        <v>#N/A</v>
      </c>
      <c r="F172" s="52" t="e">
        <f t="shared" ca="1" si="40"/>
        <v>#N/A</v>
      </c>
      <c r="G172" s="59">
        <f>VLOOKUP(C172,Countries!$D$5:$F$250,3,FALSE)</f>
        <v>5000000</v>
      </c>
      <c r="H172" s="32" t="e">
        <f t="shared" ca="1" si="41"/>
        <v>#N/A</v>
      </c>
      <c r="I172" s="32" t="e">
        <f t="shared" ca="1" si="42"/>
        <v>#N/A</v>
      </c>
      <c r="J172" s="32" t="e">
        <f t="shared" ca="1" si="43"/>
        <v>#N/A</v>
      </c>
      <c r="K172" s="32" t="e">
        <f t="shared" ca="1" si="44"/>
        <v>#N/A</v>
      </c>
      <c r="L172" s="65" t="e">
        <f t="shared" ca="1" si="45"/>
        <v>#N/A</v>
      </c>
      <c r="M172" s="65" t="e">
        <f t="shared" ca="1" si="46"/>
        <v>#N/A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 t="e">
        <f t="shared" ca="1" si="47"/>
        <v>#N/A</v>
      </c>
      <c r="E173" s="10" t="e">
        <f t="shared" ca="1" si="48"/>
        <v>#N/A</v>
      </c>
      <c r="F173" s="52" t="e">
        <f t="shared" ca="1" si="40"/>
        <v>#N/A</v>
      </c>
      <c r="G173" s="59">
        <f>VLOOKUP(C173,Countries!$D$5:$F$250,3,FALSE)</f>
        <v>32600000</v>
      </c>
      <c r="H173" s="55" t="e">
        <f t="shared" ca="1" si="41"/>
        <v>#N/A</v>
      </c>
      <c r="I173" s="55" t="e">
        <f t="shared" ca="1" si="42"/>
        <v>#N/A</v>
      </c>
      <c r="J173" s="32" t="e">
        <f t="shared" ca="1" si="43"/>
        <v>#N/A</v>
      </c>
      <c r="K173" s="32" t="e">
        <f t="shared" ca="1" si="44"/>
        <v>#N/A</v>
      </c>
      <c r="L173" s="65" t="e">
        <f t="shared" ca="1" si="45"/>
        <v>#N/A</v>
      </c>
      <c r="M173" s="65" t="e">
        <f t="shared" ca="1" si="46"/>
        <v>#N/A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 t="e">
        <f t="shared" ca="1" si="47"/>
        <v>#N/A</v>
      </c>
      <c r="E174" s="10" t="e">
        <f t="shared" ca="1" si="48"/>
        <v>#N/A</v>
      </c>
      <c r="F174" s="52" t="e">
        <f t="shared" ca="1" si="40"/>
        <v>#N/A</v>
      </c>
      <c r="G174" s="59">
        <f>VLOOKUP(C174,Countries!$D$5:$F$250,3,FALSE)</f>
        <v>23700000</v>
      </c>
      <c r="H174" s="55" t="e">
        <f t="shared" ca="1" si="41"/>
        <v>#N/A</v>
      </c>
      <c r="I174" s="55" t="e">
        <f t="shared" ca="1" si="42"/>
        <v>#N/A</v>
      </c>
      <c r="J174" s="32" t="e">
        <f t="shared" ca="1" si="43"/>
        <v>#N/A</v>
      </c>
      <c r="K174" s="32" t="e">
        <f t="shared" ca="1" si="44"/>
        <v>#N/A</v>
      </c>
      <c r="L174" s="65" t="e">
        <f t="shared" ca="1" si="45"/>
        <v>#N/A</v>
      </c>
      <c r="M174" s="65" t="e">
        <f t="shared" ca="1" si="46"/>
        <v>#N/A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 t="e">
        <f t="shared" ca="1" si="47"/>
        <v>#N/A</v>
      </c>
      <c r="E175" s="10" t="e">
        <f t="shared" ca="1" si="48"/>
        <v>#N/A</v>
      </c>
      <c r="F175" s="52" t="e">
        <f t="shared" ca="1" si="40"/>
        <v>#N/A</v>
      </c>
      <c r="G175" s="59">
        <f>VLOOKUP(C175,Countries!$D$5:$F$250,3,FALSE)</f>
        <v>2000</v>
      </c>
      <c r="H175" s="55" t="e">
        <f t="shared" ca="1" si="41"/>
        <v>#N/A</v>
      </c>
      <c r="I175" s="55" t="e">
        <f t="shared" ca="1" si="42"/>
        <v>#N/A</v>
      </c>
      <c r="J175" s="32" t="e">
        <f t="shared" ca="1" si="43"/>
        <v>#N/A</v>
      </c>
      <c r="K175" s="32" t="e">
        <f t="shared" ca="1" si="44"/>
        <v>#N/A</v>
      </c>
      <c r="L175" s="65" t="e">
        <f t="shared" ca="1" si="45"/>
        <v>#N/A</v>
      </c>
      <c r="M175" s="65" t="e">
        <f t="shared" ca="1" si="46"/>
        <v>#N/A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 t="e">
        <f t="shared" ca="1" si="47"/>
        <v>#N/A</v>
      </c>
      <c r="E176" s="10" t="e">
        <f t="shared" ca="1" si="48"/>
        <v>#N/A</v>
      </c>
      <c r="F176" s="52" t="e">
        <f t="shared" ca="1" si="40"/>
        <v>#N/A</v>
      </c>
      <c r="G176" s="59">
        <f>VLOOKUP(C176,Countries!$D$5:$F$250,3,FALSE)</f>
        <v>2400000</v>
      </c>
      <c r="H176" s="55" t="e">
        <f t="shared" ca="1" si="41"/>
        <v>#N/A</v>
      </c>
      <c r="I176" s="55" t="e">
        <f t="shared" ca="1" si="42"/>
        <v>#N/A</v>
      </c>
      <c r="J176" s="32" t="e">
        <f t="shared" ca="1" si="43"/>
        <v>#N/A</v>
      </c>
      <c r="K176" s="32" t="e">
        <f t="shared" ca="1" si="44"/>
        <v>#N/A</v>
      </c>
      <c r="L176" s="65" t="e">
        <f t="shared" ca="1" si="45"/>
        <v>#N/A</v>
      </c>
      <c r="M176" s="65" t="e">
        <f t="shared" ca="1" si="46"/>
        <v>#N/A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 t="e">
        <f t="shared" ca="1" si="47"/>
        <v>#N/A</v>
      </c>
      <c r="E177" s="10" t="e">
        <f t="shared" ca="1" si="48"/>
        <v>#N/A</v>
      </c>
      <c r="F177" s="52" t="e">
        <f t="shared" ca="1" si="40"/>
        <v>#N/A</v>
      </c>
      <c r="G177" s="59">
        <f>VLOOKUP(C177,Countries!$D$5:$F$250,3,FALSE)</f>
        <v>29800000</v>
      </c>
      <c r="H177" s="55" t="e">
        <f t="shared" ca="1" si="41"/>
        <v>#N/A</v>
      </c>
      <c r="I177" s="55" t="e">
        <f t="shared" ca="1" si="42"/>
        <v>#N/A</v>
      </c>
      <c r="J177" s="32" t="e">
        <f t="shared" ca="1" si="43"/>
        <v>#N/A</v>
      </c>
      <c r="K177" s="32" t="e">
        <f t="shared" ca="1" si="44"/>
        <v>#N/A</v>
      </c>
      <c r="L177" s="65" t="e">
        <f t="shared" ca="1" si="45"/>
        <v>#N/A</v>
      </c>
      <c r="M177" s="65" t="e">
        <f t="shared" ca="1" si="46"/>
        <v>#N/A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6757</v>
      </c>
      <c r="E178" s="10">
        <f ca="1">INDEX(_Death_Data,MATCH($C178,_Death_Country,0),MATCH($C$5,_Death_Day,0))*$E$11</f>
        <v>333</v>
      </c>
      <c r="F178" s="52">
        <f t="shared" ca="1" si="40"/>
        <v>4.9282225839869763E-2</v>
      </c>
      <c r="G178" s="59">
        <f>VLOOKUP(C178,Countries!$D$5:$F$250,3,FALSE)</f>
        <v>3080000</v>
      </c>
      <c r="H178" s="55">
        <f t="shared" ca="1" si="41"/>
        <v>0</v>
      </c>
      <c r="I178" s="55">
        <f t="shared" ca="1" si="42"/>
        <v>0</v>
      </c>
      <c r="J178" s="32" t="e">
        <f t="shared" ca="1" si="43"/>
        <v>#N/A</v>
      </c>
      <c r="K178" s="32" t="e">
        <f t="shared" ca="1" si="44"/>
        <v>#N/A</v>
      </c>
      <c r="L178" s="65" t="e">
        <f t="shared" ca="1" si="45"/>
        <v>#N/A</v>
      </c>
      <c r="M178" s="65" t="e">
        <f t="shared" ca="1" si="46"/>
        <v>#N/A</v>
      </c>
    </row>
    <row r="179" spans="2:13" x14ac:dyDescent="0.25">
      <c r="B179" t="str">
        <f>VLOOKUP(Tabelle3[[#This Row],[Country]],Countries!$D$5:$E$254,2,FALSE)</f>
        <v>Asia</v>
      </c>
      <c r="C179" t="str">
        <f>Countries!D185</f>
        <v>United Arab Emirates</v>
      </c>
      <c r="D179" s="66" t="e">
        <f ca="1">INDEX(_Inf_Data,MATCH($C179,_Inf_Country,0),MATCH($C$4,_Inf_Day,0))*$D$11</f>
        <v>#N/A</v>
      </c>
      <c r="E179" s="10" t="e">
        <f ca="1">INDEX(_Death_Data,MATCH($C179,_Death_Country,0),MATCH($C$4,_Death_Day,0))*$E$11</f>
        <v>#N/A</v>
      </c>
      <c r="F179" s="52" t="e">
        <f t="shared" ca="1" si="40"/>
        <v>#N/A</v>
      </c>
      <c r="G179" s="59">
        <f>VLOOKUP(C179,Countries!$D$5:$F$250,3,FALSE)</f>
        <v>8100000</v>
      </c>
      <c r="H179" s="55" t="e">
        <f t="shared" ca="1" si="41"/>
        <v>#N/A</v>
      </c>
      <c r="I179" s="90" t="e">
        <f t="shared" ca="1" si="42"/>
        <v>#N/A</v>
      </c>
      <c r="J179" s="32" t="e">
        <f t="shared" ca="1" si="43"/>
        <v>#N/A</v>
      </c>
      <c r="K179" s="32" t="e">
        <f t="shared" ca="1" si="44"/>
        <v>#N/A</v>
      </c>
      <c r="L179" s="65" t="e">
        <f t="shared" ca="1" si="45"/>
        <v>#N/A</v>
      </c>
      <c r="M179" s="65" t="e">
        <f t="shared" ca="1" si="46"/>
        <v>#N/A</v>
      </c>
    </row>
    <row r="180" spans="2:13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 t="e">
        <f ca="1">INDEX(_Inf_Data,MATCH($C180,_Inf_Country,0),MATCH($C$4,_Inf_Day,0))*$D$11</f>
        <v>#N/A</v>
      </c>
      <c r="E180" s="10" t="e">
        <f ca="1">INDEX(_Death_Data,MATCH($C180,_Death_Country,0),MATCH($C$4,_Death_Day,0))*$E$11</f>
        <v>#N/A</v>
      </c>
      <c r="F180" s="52" t="e">
        <f t="shared" ca="1" si="40"/>
        <v>#N/A</v>
      </c>
      <c r="G180" s="59">
        <f>VLOOKUP(C180,Countries!$D$5:$F$250,3,FALSE)</f>
        <v>4220000</v>
      </c>
      <c r="H180" s="55" t="e">
        <f t="shared" ca="1" si="41"/>
        <v>#N/A</v>
      </c>
      <c r="I180" s="90" t="e">
        <f t="shared" ca="1" si="42"/>
        <v>#N/A</v>
      </c>
      <c r="J180" s="32" t="e">
        <f t="shared" ca="1" si="43"/>
        <v>#N/A</v>
      </c>
      <c r="K180" s="32" t="e">
        <f t="shared" ca="1" si="44"/>
        <v>#N/A</v>
      </c>
      <c r="L180" s="65" t="e">
        <f t="shared" ca="1" si="45"/>
        <v>#N/A</v>
      </c>
      <c r="M180" s="65" t="e">
        <f t="shared" ca="1" si="46"/>
        <v>#N/A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132</f>
        <v>Netherlands</v>
      </c>
      <c r="D181" s="67">
        <f ca="1">INDEX(_Inf_Data,MATCH($C181,_Inf_Country,0),MATCH($C$5,_Inf_Day,0))*$D$11</f>
        <v>43680</v>
      </c>
      <c r="E181" s="10">
        <f ca="1">INDEX(_Death_Data,MATCH($C181,_Death_Country,0),MATCH($C$5,_Death_Day,0))*$E$11</f>
        <v>5609</v>
      </c>
      <c r="F181" s="52">
        <f t="shared" ca="1" si="40"/>
        <v>0.12841117216117215</v>
      </c>
      <c r="G181" s="59">
        <f>VLOOKUP(C181,Countries!$D$5:$F$250,3,FALSE)</f>
        <v>17280000</v>
      </c>
      <c r="H181" s="55">
        <f t="shared" ca="1" si="41"/>
        <v>0</v>
      </c>
      <c r="I181" s="55">
        <f t="shared" ca="1" si="42"/>
        <v>0</v>
      </c>
      <c r="J181" s="32" t="e">
        <f t="shared" ca="1" si="43"/>
        <v>#N/A</v>
      </c>
      <c r="K181" s="32" t="e">
        <f t="shared" ca="1" si="44"/>
        <v>#N/A</v>
      </c>
      <c r="L181" s="65" t="e">
        <f t="shared" ca="1" si="45"/>
        <v>#N/A</v>
      </c>
      <c r="M181" s="65" t="e">
        <f t="shared" ca="1" si="46"/>
        <v>#N/A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 t="e">
        <f ca="1">INDEX(_Inf_Data,MATCH($C182,_Inf_Country,0),MATCH($C$4,_Inf_Day,0))*$D$11</f>
        <v>#N/A</v>
      </c>
      <c r="E182" s="10" t="e">
        <f ca="1">INDEX(_Death_Data,MATCH($C182,_Death_Country,0),MATCH($C$4,_Death_Day,0))*$E$11</f>
        <v>#N/A</v>
      </c>
      <c r="F182" s="52" t="e">
        <f t="shared" ca="1" si="40"/>
        <v>#N/A</v>
      </c>
      <c r="G182" s="59">
        <f>VLOOKUP(C182,Countries!$D$5:$F$250,3,FALSE)</f>
        <v>1930000</v>
      </c>
      <c r="H182" s="55" t="e">
        <f t="shared" ca="1" si="41"/>
        <v>#N/A</v>
      </c>
      <c r="I182" s="55" t="e">
        <f t="shared" ca="1" si="42"/>
        <v>#N/A</v>
      </c>
      <c r="J182" s="32" t="e">
        <f t="shared" ca="1" si="43"/>
        <v>#N/A</v>
      </c>
      <c r="K182" s="32" t="e">
        <f t="shared" ca="1" si="44"/>
        <v>#N/A</v>
      </c>
      <c r="L182" s="65" t="e">
        <f t="shared" ca="1" si="45"/>
        <v>#N/A</v>
      </c>
      <c r="M182" s="65" t="e">
        <f t="shared" ca="1" si="46"/>
        <v>#N/A</v>
      </c>
    </row>
    <row r="183" spans="2:13" x14ac:dyDescent="0.25">
      <c r="B183" t="str">
        <f>VLOOKUP(Tabelle3[[#This Row],[Country]],Countries!$D$5:$E$254,2,FALSE)</f>
        <v>USA</v>
      </c>
      <c r="C183" t="str">
        <f>Countries!D222</f>
        <v>Massachusetts</v>
      </c>
      <c r="D183" s="66">
        <f ca="1">INDEX(_Inf_Data,MATCH($C183,_Inf_Country,0),MATCH($C$5,_Inf_Day,0))*$D$11</f>
        <v>81867</v>
      </c>
      <c r="E183" s="10">
        <f ca="1">INDEX(_Death_Data,MATCH($C183,_Death_Country,0),MATCH($C$5,_Death_Day,0))*$E$11</f>
        <v>5482</v>
      </c>
      <c r="F183" s="52">
        <f t="shared" ca="1" si="40"/>
        <v>6.6962268068941094E-2</v>
      </c>
      <c r="G183" s="59">
        <f>VLOOKUP(C183,Countries!$D$5:$F$250,3,FALSE)</f>
        <v>6890000</v>
      </c>
      <c r="H183" s="55">
        <f t="shared" ca="1" si="41"/>
        <v>0</v>
      </c>
      <c r="I183" s="90">
        <f t="shared" ca="1" si="42"/>
        <v>0</v>
      </c>
      <c r="J183" s="32" t="e">
        <f t="shared" ca="1" si="43"/>
        <v>#N/A</v>
      </c>
      <c r="K183" s="32" t="e">
        <f t="shared" ca="1" si="44"/>
        <v>#N/A</v>
      </c>
      <c r="L183" s="65" t="e">
        <f t="shared" ca="1" si="45"/>
        <v>#N/A</v>
      </c>
      <c r="M183" s="65" t="e">
        <f t="shared" ca="1" si="46"/>
        <v>#N/A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 t="e">
        <f ca="1">INDEX(_Inf_Data,MATCH($C184,_Inf_Country,0),MATCH($C$4,_Inf_Day,0))*$D$11</f>
        <v>#N/A</v>
      </c>
      <c r="E184" s="10" t="e">
        <f ca="1">INDEX(_Death_Data,MATCH($C184,_Death_Country,0),MATCH($C$4,_Death_Day,0))*$E$11</f>
        <v>#N/A</v>
      </c>
      <c r="F184" s="52" t="e">
        <f t="shared" ca="1" si="40"/>
        <v>#N/A</v>
      </c>
      <c r="G184" s="59">
        <f>VLOOKUP(C184,Countries!$D$5:$F$250,3,FALSE)</f>
        <v>4400000</v>
      </c>
      <c r="H184" s="55" t="e">
        <f t="shared" ca="1" si="41"/>
        <v>#N/A</v>
      </c>
      <c r="I184" s="55" t="e">
        <f t="shared" ca="1" si="42"/>
        <v>#N/A</v>
      </c>
      <c r="J184" s="32" t="e">
        <f t="shared" ca="1" si="43"/>
        <v>#N/A</v>
      </c>
      <c r="K184" s="32" t="e">
        <f t="shared" ca="1" si="44"/>
        <v>#N/A</v>
      </c>
      <c r="L184" s="65" t="e">
        <f t="shared" ca="1" si="45"/>
        <v>#N/A</v>
      </c>
      <c r="M184" s="65" t="e">
        <f t="shared" ca="1" si="46"/>
        <v>#N/A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33</f>
        <v>New York</v>
      </c>
      <c r="D185" s="66">
        <f ca="1">INDEX(_Inf_Data,MATCH($C185,_Inf_Country,0),MATCH($C$5,_Inf_Day,0))*$D$11</f>
        <v>343051</v>
      </c>
      <c r="E185" s="10">
        <f ca="1">INDEX(_Death_Data,MATCH($C185,_Death_Country,0),MATCH($C$5,_Death_Day,0))*$E$11</f>
        <v>27641</v>
      </c>
      <c r="F185" s="52">
        <f t="shared" ca="1" si="40"/>
        <v>8.0574025436451147E-2</v>
      </c>
      <c r="G185" s="59">
        <f>VLOOKUP(C185,Countries!$D$5:$F$250,3,FALSE)</f>
        <v>19450000</v>
      </c>
      <c r="H185" s="55">
        <f t="shared" ca="1" si="41"/>
        <v>0</v>
      </c>
      <c r="I185" s="55">
        <f t="shared" ca="1" si="42"/>
        <v>0</v>
      </c>
      <c r="J185" s="32" t="e">
        <f t="shared" ca="1" si="43"/>
        <v>#N/A</v>
      </c>
      <c r="K185" s="32" t="e">
        <f t="shared" ca="1" si="44"/>
        <v>#N/A</v>
      </c>
      <c r="L185" s="65" t="e">
        <f t="shared" ca="1" si="45"/>
        <v>#N/A</v>
      </c>
      <c r="M185" s="65" t="e">
        <f t="shared" ca="1" si="46"/>
        <v>#N/A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 t="e">
        <f t="shared" ref="D186:D194" ca="1" si="49">INDEX(_Inf_Data,MATCH($C186,_Inf_Country,0),MATCH($C$4,_Inf_Day,0))*$D$11</f>
        <v>#N/A</v>
      </c>
      <c r="E186" s="68" t="e">
        <f t="shared" ref="E186:E194" ca="1" si="50">INDEX(_Death_Data,MATCH($C186,_Death_Country,0),MATCH($C$4,_Death_Day,0))*$E$11</f>
        <v>#N/A</v>
      </c>
      <c r="F186" s="52" t="e">
        <f t="shared" ca="1" si="40"/>
        <v>#N/A</v>
      </c>
      <c r="G186" s="59">
        <f>VLOOKUP(C186,Countries!$D$5:$F$250,3,FALSE)</f>
        <v>47700000</v>
      </c>
      <c r="H186" s="32" t="e">
        <f t="shared" ca="1" si="41"/>
        <v>#N/A</v>
      </c>
      <c r="I186" s="32" t="e">
        <f t="shared" ca="1" si="42"/>
        <v>#N/A</v>
      </c>
      <c r="J186" s="32" t="e">
        <f t="shared" ca="1" si="43"/>
        <v>#N/A</v>
      </c>
      <c r="K186" s="32" t="e">
        <f t="shared" ca="1" si="44"/>
        <v>#N/A</v>
      </c>
      <c r="L186" s="65" t="e">
        <f t="shared" ca="1" si="45"/>
        <v>#N/A</v>
      </c>
      <c r="M186" s="65" t="e">
        <f t="shared" ca="1" si="46"/>
        <v>#N/A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 t="e">
        <f t="shared" ca="1" si="49"/>
        <v>#N/A</v>
      </c>
      <c r="E187" s="10" t="e">
        <f t="shared" ca="1" si="50"/>
        <v>#N/A</v>
      </c>
      <c r="F187" s="52" t="e">
        <f t="shared" ca="1" si="40"/>
        <v>#N/A</v>
      </c>
      <c r="G187" s="59">
        <f>VLOOKUP(C187,Countries!$D$5:$F$250,3,FALSE)</f>
        <v>16300000</v>
      </c>
      <c r="H187" s="55" t="e">
        <f t="shared" ca="1" si="41"/>
        <v>#N/A</v>
      </c>
      <c r="I187" s="55" t="e">
        <f t="shared" ca="1" si="42"/>
        <v>#N/A</v>
      </c>
      <c r="J187" s="32" t="e">
        <f t="shared" ca="1" si="43"/>
        <v>#N/A</v>
      </c>
      <c r="K187" s="32" t="e">
        <f t="shared" ca="1" si="44"/>
        <v>#N/A</v>
      </c>
      <c r="L187" s="65" t="e">
        <f t="shared" ca="1" si="45"/>
        <v>#N/A</v>
      </c>
      <c r="M187" s="65" t="e">
        <f t="shared" ca="1" si="46"/>
        <v>#N/A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 t="e">
        <f t="shared" ca="1" si="49"/>
        <v>#N/A</v>
      </c>
      <c r="E188" s="10" t="e">
        <f t="shared" ca="1" si="50"/>
        <v>#N/A</v>
      </c>
      <c r="F188" s="52" t="e">
        <f t="shared" ca="1" si="40"/>
        <v>#N/A</v>
      </c>
      <c r="G188" s="59">
        <f>VLOOKUP(C188,Countries!$D$5:$F$250,3,FALSE)</f>
        <v>152200000</v>
      </c>
      <c r="H188" s="55" t="e">
        <f t="shared" ca="1" si="41"/>
        <v>#N/A</v>
      </c>
      <c r="I188" s="55" t="e">
        <f t="shared" ca="1" si="42"/>
        <v>#N/A</v>
      </c>
      <c r="J188" s="32" t="e">
        <f t="shared" ca="1" si="43"/>
        <v>#N/A</v>
      </c>
      <c r="K188" s="32" t="e">
        <f t="shared" ca="1" si="44"/>
        <v>#N/A</v>
      </c>
      <c r="L188" s="65" t="e">
        <f t="shared" ca="1" si="45"/>
        <v>#N/A</v>
      </c>
      <c r="M188" s="65" t="e">
        <f t="shared" ca="1" si="46"/>
        <v>#N/A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 t="e">
        <f t="shared" ca="1" si="49"/>
        <v>#N/A</v>
      </c>
      <c r="E189" s="10" t="e">
        <f t="shared" ca="1" si="50"/>
        <v>#N/A</v>
      </c>
      <c r="F189" s="52" t="e">
        <f t="shared" ca="1" si="40"/>
        <v>#N/A</v>
      </c>
      <c r="G189" s="59">
        <f>VLOOKUP(C189,Countries!$D$5:$F$250,3,FALSE)</f>
        <v>2077000</v>
      </c>
      <c r="H189" s="55" t="e">
        <f t="shared" ca="1" si="41"/>
        <v>#N/A</v>
      </c>
      <c r="I189" s="55" t="e">
        <f t="shared" ca="1" si="42"/>
        <v>#N/A</v>
      </c>
      <c r="J189" s="32" t="e">
        <f t="shared" ca="1" si="43"/>
        <v>#N/A</v>
      </c>
      <c r="K189" s="32" t="e">
        <f t="shared" ca="1" si="44"/>
        <v>#N/A</v>
      </c>
      <c r="L189" s="65" t="e">
        <f t="shared" ca="1" si="45"/>
        <v>#N/A</v>
      </c>
      <c r="M189" s="65" t="e">
        <f t="shared" ca="1" si="46"/>
        <v>#N/A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 t="e">
        <f t="shared" ca="1" si="49"/>
        <v>#N/A</v>
      </c>
      <c r="E190" s="68" t="e">
        <f t="shared" ca="1" si="50"/>
        <v>#N/A</v>
      </c>
      <c r="F190" s="52" t="e">
        <f t="shared" ca="1" si="40"/>
        <v>#N/A</v>
      </c>
      <c r="G190" s="59">
        <f>VLOOKUP(C190,Countries!$D$5:$F$250,3,FALSE)</f>
        <v>315000</v>
      </c>
      <c r="H190" s="32" t="e">
        <f t="shared" ca="1" si="41"/>
        <v>#N/A</v>
      </c>
      <c r="I190" s="32" t="e">
        <f t="shared" ca="1" si="42"/>
        <v>#N/A</v>
      </c>
      <c r="J190" s="32" t="e">
        <f t="shared" ca="1" si="43"/>
        <v>#N/A</v>
      </c>
      <c r="K190" s="32" t="e">
        <f t="shared" ca="1" si="44"/>
        <v>#N/A</v>
      </c>
      <c r="L190" s="65" t="e">
        <f t="shared" ca="1" si="45"/>
        <v>#N/A</v>
      </c>
      <c r="M190" s="65" t="e">
        <f t="shared" ca="1" si="46"/>
        <v>#N/A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0</f>
        <v>Pennsylvania</v>
      </c>
      <c r="D191" s="67" t="e">
        <f t="shared" ca="1" si="49"/>
        <v>#N/A</v>
      </c>
      <c r="E191" s="68" t="e">
        <f t="shared" ca="1" si="50"/>
        <v>#N/A</v>
      </c>
      <c r="F191" s="52" t="e">
        <f t="shared" ca="1" si="40"/>
        <v>#N/A</v>
      </c>
      <c r="G191" s="59">
        <f>VLOOKUP(C191,Countries!$D$5:$F$250,3,FALSE)</f>
        <v>12800000</v>
      </c>
      <c r="H191" s="32" t="e">
        <f t="shared" ca="1" si="41"/>
        <v>#N/A</v>
      </c>
      <c r="I191" s="32" t="e">
        <f t="shared" ca="1" si="42"/>
        <v>#N/A</v>
      </c>
      <c r="J191" s="32" t="e">
        <f t="shared" ca="1" si="43"/>
        <v>#N/A</v>
      </c>
      <c r="K191" s="32" t="e">
        <f t="shared" ca="1" si="44"/>
        <v>#N/A</v>
      </c>
      <c r="L191" s="65" t="e">
        <f t="shared" ca="1" si="45"/>
        <v>#N/A</v>
      </c>
      <c r="M191" s="65" t="e">
        <f t="shared" ca="1" si="46"/>
        <v>#N/A</v>
      </c>
    </row>
    <row r="192" spans="2:13" x14ac:dyDescent="0.25">
      <c r="B192" t="str">
        <f>VLOOKUP(Tabelle3[[#This Row],[Country]],Countries!$D$5:$E$254,2,FALSE)</f>
        <v>USA</v>
      </c>
      <c r="C192" t="str">
        <f>Countries!D208</f>
        <v>Florida</v>
      </c>
      <c r="D192" s="67" t="e">
        <f t="shared" ca="1" si="49"/>
        <v>#N/A</v>
      </c>
      <c r="E192" s="68" t="e">
        <f t="shared" ca="1" si="50"/>
        <v>#N/A</v>
      </c>
      <c r="F192" s="52" t="e">
        <f t="shared" ca="1" si="40"/>
        <v>#N/A</v>
      </c>
      <c r="G192" s="59">
        <f>VLOOKUP(C192,Countries!$D$5:$F$250,3,FALSE)</f>
        <v>21480000</v>
      </c>
      <c r="H192" s="32" t="e">
        <f t="shared" ca="1" si="41"/>
        <v>#N/A</v>
      </c>
      <c r="I192" s="90" t="e">
        <f t="shared" ca="1" si="42"/>
        <v>#N/A</v>
      </c>
      <c r="J192" s="32" t="e">
        <f t="shared" ca="1" si="43"/>
        <v>#N/A</v>
      </c>
      <c r="K192" s="32" t="e">
        <f t="shared" ca="1" si="44"/>
        <v>#N/A</v>
      </c>
      <c r="L192" s="65" t="e">
        <f t="shared" ca="1" si="45"/>
        <v>#N/A</v>
      </c>
      <c r="M192" s="65" t="e">
        <f t="shared" ca="1" si="46"/>
        <v>#N/A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 t="e">
        <f t="shared" ca="1" si="49"/>
        <v>#N/A</v>
      </c>
      <c r="E193" s="10" t="e">
        <f t="shared" ca="1" si="50"/>
        <v>#N/A</v>
      </c>
      <c r="F193" s="52" t="e">
        <f t="shared" ca="1" si="40"/>
        <v>#N/A</v>
      </c>
      <c r="G193" s="59">
        <f>VLOOKUP(C193,Countries!$D$5:$F$250,3,FALSE)</f>
        <v>323000</v>
      </c>
      <c r="H193" s="55" t="e">
        <f t="shared" ca="1" si="41"/>
        <v>#N/A</v>
      </c>
      <c r="I193" s="55" t="e">
        <f t="shared" ca="1" si="42"/>
        <v>#N/A</v>
      </c>
      <c r="J193" s="32" t="e">
        <f t="shared" ca="1" si="43"/>
        <v>#N/A</v>
      </c>
      <c r="K193" s="32" t="e">
        <f t="shared" ca="1" si="44"/>
        <v>#N/A</v>
      </c>
      <c r="L193" s="65" t="e">
        <f t="shared" ca="1" si="45"/>
        <v>#N/A</v>
      </c>
      <c r="M193" s="65" t="e">
        <f t="shared" ca="1" si="46"/>
        <v>#N/A</v>
      </c>
    </row>
    <row r="194" spans="2:13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 t="e">
        <f t="shared" ca="1" si="49"/>
        <v>#N/A</v>
      </c>
      <c r="E194" s="10" t="e">
        <f t="shared" ca="1" si="50"/>
        <v>#N/A</v>
      </c>
      <c r="F194" s="52" t="e">
        <f t="shared" ca="1" si="40"/>
        <v>#N/A</v>
      </c>
      <c r="G194" s="59">
        <f>VLOOKUP(C194,Countries!$D$5:$F$250,3,FALSE)</f>
        <v>4470000</v>
      </c>
      <c r="H194" s="55" t="e">
        <f t="shared" ca="1" si="41"/>
        <v>#N/A</v>
      </c>
      <c r="I194" s="90" t="e">
        <f t="shared" ca="1" si="42"/>
        <v>#N/A</v>
      </c>
      <c r="J194" s="32" t="e">
        <f t="shared" ca="1" si="43"/>
        <v>#N/A</v>
      </c>
      <c r="K194" s="32" t="e">
        <f t="shared" ca="1" si="44"/>
        <v>#N/A</v>
      </c>
      <c r="L194" s="65" t="e">
        <f t="shared" ca="1" si="45"/>
        <v>#N/A</v>
      </c>
      <c r="M194" s="65" t="e">
        <f t="shared" ca="1" si="46"/>
        <v>#N/A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1713</v>
      </c>
      <c r="E195" s="10">
        <f ca="1">INDEX(_Death_Data,MATCH($C195,_Death_Country,0),MATCH($C$5,_Death_Day,0))*$E$11</f>
        <v>40</v>
      </c>
      <c r="F195" s="52">
        <f t="shared" ca="1" si="40"/>
        <v>2.3350846468184472E-2</v>
      </c>
      <c r="G195" s="59">
        <f>VLOOKUP(C195,Countries!$D$5:$F$250,3,FALSE)</f>
        <v>760000</v>
      </c>
      <c r="H195" s="55">
        <f t="shared" ca="1" si="41"/>
        <v>0</v>
      </c>
      <c r="I195" s="55">
        <f t="shared" ca="1" si="42"/>
        <v>0</v>
      </c>
      <c r="J195" s="32" t="e">
        <f t="shared" ca="1" si="43"/>
        <v>#N/A</v>
      </c>
      <c r="K195" s="32" t="e">
        <f t="shared" ca="1" si="44"/>
        <v>#N/A</v>
      </c>
      <c r="L195" s="65" t="e">
        <f t="shared" ca="1" si="45"/>
        <v>#N/A</v>
      </c>
      <c r="M195" s="65" t="e">
        <f t="shared" ca="1" si="46"/>
        <v>#N/A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 t="e">
        <f ca="1">INDEX(_Inf_Data,MATCH($C196,_Inf_Country,0),MATCH($C$4,_Inf_Day,0))*$D$11</f>
        <v>#N/A</v>
      </c>
      <c r="E196" s="10" t="e">
        <f ca="1">INDEX(_Death_Data,MATCH($C196,_Death_Country,0),MATCH($C$4,_Death_Day,0))*$E$11</f>
        <v>#N/A</v>
      </c>
      <c r="F196" s="52" t="e">
        <f t="shared" ca="1" si="40"/>
        <v>#N/A</v>
      </c>
      <c r="G196" s="59">
        <f>VLOOKUP(C196,Countries!$D$5:$F$250,3,FALSE)</f>
        <v>29000000</v>
      </c>
      <c r="H196" s="55" t="e">
        <f t="shared" ca="1" si="41"/>
        <v>#N/A</v>
      </c>
      <c r="I196" s="55" t="e">
        <f t="shared" ca="1" si="42"/>
        <v>#N/A</v>
      </c>
      <c r="J196" s="32" t="e">
        <f t="shared" ca="1" si="43"/>
        <v>#N/A</v>
      </c>
      <c r="K196" s="32" t="e">
        <f t="shared" ca="1" si="44"/>
        <v>#N/A</v>
      </c>
      <c r="L196" s="65" t="e">
        <f t="shared" ca="1" si="45"/>
        <v>#N/A</v>
      </c>
      <c r="M196" s="65" t="e">
        <f t="shared" ca="1" si="46"/>
        <v>#N/A</v>
      </c>
    </row>
    <row r="197" spans="2:13" hidden="1" x14ac:dyDescent="0.25">
      <c r="B197" t="str">
        <f>VLOOKUP(Tabelle3[[#This Row],[Country]],Countries!$D$5:$E$254,2,FALSE)</f>
        <v>Asia</v>
      </c>
      <c r="C197" t="str">
        <f>Countries!D140</f>
        <v>Pakistan</v>
      </c>
      <c r="D197" s="67" t="e">
        <f ca="1">INDEX(_Inf_Data,MATCH($C197,_Inf_Country,0),MATCH($C$4,_Inf_Day,0))*$D$11</f>
        <v>#N/A</v>
      </c>
      <c r="E197" s="10" t="e">
        <f ca="1">INDEX(_Death_Data,MATCH($C197,_Death_Country,0),MATCH($C$4,_Death_Day,0))*$E$11</f>
        <v>#N/A</v>
      </c>
      <c r="F197" s="52" t="e">
        <f t="shared" ca="1" si="40"/>
        <v>#N/A</v>
      </c>
      <c r="G197" s="59">
        <f>VLOOKUP(C197,Countries!$D$5:$F$250,3,FALSE)</f>
        <v>180400000</v>
      </c>
      <c r="H197" s="55" t="e">
        <f t="shared" ca="1" si="41"/>
        <v>#N/A</v>
      </c>
      <c r="I197" s="55" t="e">
        <f t="shared" ca="1" si="42"/>
        <v>#N/A</v>
      </c>
      <c r="J197" s="32" t="e">
        <f t="shared" ca="1" si="43"/>
        <v>#N/A</v>
      </c>
      <c r="K197" s="32" t="e">
        <f t="shared" ca="1" si="44"/>
        <v>#N/A</v>
      </c>
      <c r="L197" s="65" t="e">
        <f t="shared" ca="1" si="45"/>
        <v>#N/A</v>
      </c>
      <c r="M197" s="65" t="e">
        <f t="shared" ca="1" si="46"/>
        <v>#N/A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 t="e">
        <f ca="1">INDEX(_Inf_Data,MATCH($C198,_Inf_Country,0),MATCH($C$4,_Inf_Day,0))*$D$11</f>
        <v>#N/A</v>
      </c>
      <c r="E198" s="10" t="e">
        <f ca="1">INDEX(_Death_Data,MATCH($C198,_Death_Country,0),MATCH($C$4,_Death_Day,0))*$E$11</f>
        <v>#N/A</v>
      </c>
      <c r="F198" s="52" t="e">
        <f t="shared" ca="1" si="40"/>
        <v>#N/A</v>
      </c>
      <c r="G198" s="59">
        <f>VLOOKUP(C198,Countries!$D$5:$F$250,3,FALSE)</f>
        <v>1600000</v>
      </c>
      <c r="H198" s="55" t="e">
        <f t="shared" ca="1" si="41"/>
        <v>#N/A</v>
      </c>
      <c r="I198" s="55" t="e">
        <f t="shared" ca="1" si="42"/>
        <v>#N/A</v>
      </c>
      <c r="J198" s="32" t="e">
        <f t="shared" ca="1" si="43"/>
        <v>#N/A</v>
      </c>
      <c r="K198" s="32" t="e">
        <f t="shared" ca="1" si="44"/>
        <v>#N/A</v>
      </c>
      <c r="L198" s="65" t="e">
        <f t="shared" ca="1" si="45"/>
        <v>#N/A</v>
      </c>
      <c r="M198" s="65" t="e">
        <f t="shared" ca="1" si="46"/>
        <v>#N/A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15</v>
      </c>
      <c r="E199" s="10">
        <f ca="1">INDEX(_Death_Data,MATCH($C199,_Death_Country,0),MATCH($C$5,_Death_Day,0))*$E$11</f>
        <v>2</v>
      </c>
      <c r="F199" s="52">
        <f t="shared" ca="1" si="40"/>
        <v>6.3492063492063492E-3</v>
      </c>
      <c r="G199" s="59">
        <f>VLOOKUP(C199,Countries!$D$5:$F$250,3,FALSE)</f>
        <v>544000</v>
      </c>
      <c r="H199" s="55">
        <f t="shared" ca="1" si="41"/>
        <v>0</v>
      </c>
      <c r="I199" s="55">
        <f t="shared" ca="1" si="42"/>
        <v>0</v>
      </c>
      <c r="J199" s="32" t="e">
        <f t="shared" ca="1" si="43"/>
        <v>#N/A</v>
      </c>
      <c r="K199" s="32" t="e">
        <f t="shared" ca="1" si="44"/>
        <v>#N/A</v>
      </c>
      <c r="L199" s="65" t="e">
        <f t="shared" ca="1" si="45"/>
        <v>#N/A</v>
      </c>
      <c r="M199" s="65" t="e">
        <f t="shared" ca="1" si="46"/>
        <v>#N/A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 t="e">
        <f ca="1">INDEX(_Inf_Data,MATCH($C200,_Inf_Country,0),MATCH($C$4,_Inf_Day,0))*$D$11</f>
        <v>#N/A</v>
      </c>
      <c r="E200" s="10" t="e">
        <f ca="1">INDEX(_Death_Data,MATCH($C200,_Death_Country,0),MATCH($C$4,_Death_Day,0))*$E$11</f>
        <v>#N/A</v>
      </c>
      <c r="F200" s="52" t="e">
        <f t="shared" ca="1" si="40"/>
        <v>#N/A</v>
      </c>
      <c r="G200" s="59">
        <f>VLOOKUP(C200,Countries!$D$5:$F$250,3,FALSE)</f>
        <v>92300000</v>
      </c>
      <c r="H200" s="55" t="e">
        <f t="shared" ca="1" si="41"/>
        <v>#N/A</v>
      </c>
      <c r="I200" s="55" t="e">
        <f t="shared" ca="1" si="42"/>
        <v>#N/A</v>
      </c>
      <c r="J200" s="32" t="e">
        <f t="shared" ca="1" si="43"/>
        <v>#N/A</v>
      </c>
      <c r="K200" s="32" t="e">
        <f t="shared" ca="1" si="44"/>
        <v>#N/A</v>
      </c>
      <c r="L200" s="65" t="e">
        <f t="shared" ca="1" si="45"/>
        <v>#N/A</v>
      </c>
      <c r="M200" s="65" t="e">
        <f t="shared" ca="1" si="46"/>
        <v>#N/A</v>
      </c>
    </row>
    <row r="201" spans="2:13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 t="e">
        <f ca="1">INDEX(_Inf_Data,MATCH($C201,_Inf_Country,0),MATCH($C$4,_Inf_Day,0))*$D$11</f>
        <v>#N/A</v>
      </c>
      <c r="E201" s="10" t="e">
        <f ca="1">INDEX(_Death_Data,MATCH($C201,_Death_Country,0),MATCH($C$4,_Death_Day,0))*$E$11</f>
        <v>#N/A</v>
      </c>
      <c r="F201" s="52" t="e">
        <f t="shared" ca="1" si="40"/>
        <v>#N/A</v>
      </c>
      <c r="G201" s="59">
        <f>VLOOKUP(C201,Countries!$D$5:$F$250,3,FALSE)</f>
        <v>10800000</v>
      </c>
      <c r="H201" s="55" t="e">
        <f t="shared" ca="1" si="41"/>
        <v>#N/A</v>
      </c>
      <c r="I201" s="90" t="e">
        <f t="shared" ca="1" si="42"/>
        <v>#N/A</v>
      </c>
      <c r="J201" s="32" t="e">
        <f t="shared" ca="1" si="43"/>
        <v>#N/A</v>
      </c>
      <c r="K201" s="32" t="e">
        <f t="shared" ca="1" si="44"/>
        <v>#N/A</v>
      </c>
      <c r="L201" s="65" t="e">
        <f t="shared" ca="1" si="45"/>
        <v>#N/A</v>
      </c>
      <c r="M201" s="65" t="e">
        <f t="shared" ca="1" si="46"/>
        <v>#N/A</v>
      </c>
    </row>
    <row r="202" spans="2:13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3414</v>
      </c>
      <c r="E202" s="10">
        <f ca="1">INDEX(_Death_Data,MATCH($C202,_Death_Country,0),MATCH($C$5,_Death_Day,0))*$E$11</f>
        <v>151</v>
      </c>
      <c r="F202" s="52">
        <f t="shared" ca="1" si="40"/>
        <v>4.4229642647920328E-2</v>
      </c>
      <c r="G202" s="59">
        <f>VLOOKUP(C202,Countries!$D$5:$F$250,3,FALSE)</f>
        <v>1360000</v>
      </c>
      <c r="H202" s="55">
        <f t="shared" ca="1" si="41"/>
        <v>0</v>
      </c>
      <c r="I202" s="90">
        <f t="shared" ca="1" si="42"/>
        <v>0</v>
      </c>
      <c r="J202" s="32" t="e">
        <f t="shared" ca="1" si="43"/>
        <v>#N/A</v>
      </c>
      <c r="K202" s="32" t="e">
        <f t="shared" ca="1" si="44"/>
        <v>#N/A</v>
      </c>
      <c r="L202" s="65" t="e">
        <f t="shared" ca="1" si="45"/>
        <v>#N/A</v>
      </c>
      <c r="M202" s="65" t="e">
        <f t="shared" ca="1" si="46"/>
        <v>#N/A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148</f>
        <v>Qatar</v>
      </c>
      <c r="D203" s="66" t="e">
        <f ca="1">INDEX(_Inf_Data,MATCH($C203,_Inf_Country,0),MATCH($C$4,_Inf_Day,0))*$D$11</f>
        <v>#N/A</v>
      </c>
      <c r="E203" s="10" t="e">
        <f ca="1">INDEX(_Death_Data,MATCH($C203,_Death_Country,0),MATCH($C$4,_Death_Day,0))*$E$11</f>
        <v>#N/A</v>
      </c>
      <c r="F203" s="52" t="e">
        <f t="shared" ca="1" si="40"/>
        <v>#N/A</v>
      </c>
      <c r="G203" s="59">
        <f>VLOOKUP(C203,Countries!$D$5:$F$250,3,FALSE)</f>
        <v>1900000</v>
      </c>
      <c r="H203" s="55" t="e">
        <f t="shared" ca="1" si="41"/>
        <v>#N/A</v>
      </c>
      <c r="I203" s="55" t="e">
        <f t="shared" ca="1" si="42"/>
        <v>#N/A</v>
      </c>
      <c r="J203" s="32" t="e">
        <f t="shared" ca="1" si="43"/>
        <v>#N/A</v>
      </c>
      <c r="K203" s="32" t="e">
        <f t="shared" ca="1" si="44"/>
        <v>#N/A</v>
      </c>
      <c r="L203" s="65" t="e">
        <f t="shared" ca="1" si="45"/>
        <v>#N/A</v>
      </c>
      <c r="M203" s="65" t="e">
        <f t="shared" ca="1" si="46"/>
        <v>#N/A</v>
      </c>
    </row>
    <row r="204" spans="2:13" x14ac:dyDescent="0.25">
      <c r="B204" t="str">
        <f>VLOOKUP(Tabelle3[[#This Row],[Country]],Countries!$D$5:$E$254,2,FALSE)</f>
        <v>Europe</v>
      </c>
      <c r="C204" t="str">
        <f>Countries!D146</f>
        <v>Poland</v>
      </c>
      <c r="D204" s="66" t="e">
        <f ca="1">INDEX(_Inf_Data,MATCH($C204,_Inf_Country,0),MATCH($C$4,_Inf_Day,0))*$D$11</f>
        <v>#N/A</v>
      </c>
      <c r="E204" s="10" t="e">
        <f ca="1">INDEX(_Death_Data,MATCH($C204,_Death_Country,0),MATCH($C$4,_Death_Day,0))*$E$11</f>
        <v>#N/A</v>
      </c>
      <c r="F204" s="52" t="e">
        <f t="shared" ca="1" si="40"/>
        <v>#N/A</v>
      </c>
      <c r="G204" s="59">
        <f>VLOOKUP(C204,Countries!$D$5:$F$250,3,FALSE)</f>
        <v>38500000</v>
      </c>
      <c r="H204" s="55" t="e">
        <f t="shared" ca="1" si="41"/>
        <v>#N/A</v>
      </c>
      <c r="I204" s="90" t="e">
        <f t="shared" ca="1" si="42"/>
        <v>#N/A</v>
      </c>
      <c r="J204" s="32" t="e">
        <f t="shared" ca="1" si="43"/>
        <v>#N/A</v>
      </c>
      <c r="K204" s="32" t="e">
        <f t="shared" ca="1" si="44"/>
        <v>#N/A</v>
      </c>
      <c r="L204" s="65" t="e">
        <f t="shared" ca="1" si="45"/>
        <v>#N/A</v>
      </c>
      <c r="M204" s="65" t="e">
        <f t="shared" ca="1" si="46"/>
        <v>#N/A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50</f>
        <v>Russia</v>
      </c>
      <c r="D205" s="66" t="e">
        <f ca="1">INDEX(_Inf_Data,MATCH($C205,_Inf_Country,0),MATCH($C$4,_Inf_Day,0))*$D$11</f>
        <v>#N/A</v>
      </c>
      <c r="E205" s="10" t="e">
        <f ca="1">INDEX(_Death_Data,MATCH($C205,_Death_Country,0),MATCH($C$4,_Death_Day,0))*$E$11</f>
        <v>#N/A</v>
      </c>
      <c r="F205" s="52" t="e">
        <f t="shared" ca="1" si="40"/>
        <v>#N/A</v>
      </c>
      <c r="G205" s="59">
        <f>VLOOKUP(C205,Countries!$D$5:$F$250,3,FALSE)</f>
        <v>143200000</v>
      </c>
      <c r="H205" s="55" t="e">
        <f t="shared" ca="1" si="41"/>
        <v>#N/A</v>
      </c>
      <c r="I205" s="55" t="e">
        <f t="shared" ca="1" si="42"/>
        <v>#N/A</v>
      </c>
      <c r="J205" s="32" t="e">
        <f t="shared" ca="1" si="43"/>
        <v>#N/A</v>
      </c>
      <c r="K205" s="32" t="e">
        <f t="shared" ca="1" si="44"/>
        <v>#N/A</v>
      </c>
      <c r="L205" s="65" t="e">
        <f t="shared" ca="1" si="45"/>
        <v>#N/A</v>
      </c>
      <c r="M205" s="65" t="e">
        <f t="shared" ca="1" si="46"/>
        <v>#N/A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058</v>
      </c>
      <c r="E206" s="10">
        <f ca="1">INDEX(_Death_Data,MATCH($C206,_Death_Country,0),MATCH($C$5,_Death_Day,0))*$E$11</f>
        <v>626</v>
      </c>
      <c r="F206" s="52">
        <f t="shared" ca="1" si="40"/>
        <v>3.8983684144974468E-2</v>
      </c>
      <c r="G206" s="59">
        <f>VLOOKUP(C206,Countries!$D$5:$F$250,3,FALSE)</f>
        <v>8859000</v>
      </c>
      <c r="H206" s="55">
        <f t="shared" ca="1" si="41"/>
        <v>0</v>
      </c>
      <c r="I206" s="55">
        <f t="shared" ca="1" si="42"/>
        <v>0</v>
      </c>
      <c r="J206" s="32" t="e">
        <f t="shared" ca="1" si="43"/>
        <v>#N/A</v>
      </c>
      <c r="K206" s="32" t="e">
        <f t="shared" ca="1" si="44"/>
        <v>#N/A</v>
      </c>
      <c r="L206" s="65" t="e">
        <f t="shared" ca="1" si="45"/>
        <v>#N/A</v>
      </c>
      <c r="M206" s="65" t="e">
        <f t="shared" ca="1" si="46"/>
        <v>#N/A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238</v>
      </c>
      <c r="E207" s="10">
        <f ca="1">INDEX(_Death_Data,MATCH($C207,_Death_Country,0),MATCH($C$5,_Death_Day,0))*$E$11</f>
        <v>11</v>
      </c>
      <c r="F207" s="52">
        <f t="shared" ca="1" si="40"/>
        <v>4.6218487394957986E-2</v>
      </c>
      <c r="G207" s="59">
        <f>VLOOKUP(C207,Countries!$D$5:$F$250,3,FALSE)</f>
        <v>6000000</v>
      </c>
      <c r="H207" s="55">
        <f t="shared" ca="1" si="41"/>
        <v>0</v>
      </c>
      <c r="I207" s="55">
        <f t="shared" ca="1" si="42"/>
        <v>0</v>
      </c>
      <c r="J207" s="32" t="e">
        <f t="shared" ca="1" si="43"/>
        <v>#N/A</v>
      </c>
      <c r="K207" s="32" t="e">
        <f t="shared" ca="1" si="44"/>
        <v>#N/A</v>
      </c>
      <c r="L207" s="65" t="e">
        <f t="shared" ca="1" si="45"/>
        <v>#N/A</v>
      </c>
      <c r="M207" s="65" t="e">
        <f t="shared" ca="1" si="46"/>
        <v>#N/A</v>
      </c>
    </row>
    <row r="208" spans="2:13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 t="e">
        <f ca="1">INDEX(_Inf_Data,MATCH($C208,_Inf_Country,0),MATCH($C$4,_Inf_Day,0))*$D$11</f>
        <v>#N/A</v>
      </c>
      <c r="E208" s="10" t="e">
        <f ca="1">INDEX(_Death_Data,MATCH($C208,_Death_Country,0),MATCH($C$4,_Death_Day,0))*$E$11</f>
        <v>#N/A</v>
      </c>
      <c r="F208" s="52" t="e">
        <f t="shared" ca="1" si="40"/>
        <v>#N/A</v>
      </c>
      <c r="G208" s="59">
        <f>VLOOKUP(C208,Countries!$D$5:$F$250,3,FALSE)</f>
        <v>33700000</v>
      </c>
      <c r="H208" s="55" t="e">
        <f t="shared" ca="1" si="41"/>
        <v>#N/A</v>
      </c>
      <c r="I208" s="90" t="e">
        <f t="shared" ca="1" si="42"/>
        <v>#N/A</v>
      </c>
      <c r="J208" s="32" t="e">
        <f t="shared" ca="1" si="43"/>
        <v>#N/A</v>
      </c>
      <c r="K208" s="32" t="e">
        <f t="shared" ca="1" si="44"/>
        <v>#N/A</v>
      </c>
      <c r="L208" s="65" t="e">
        <f t="shared" ca="1" si="45"/>
        <v>#N/A</v>
      </c>
      <c r="M208" s="65" t="e">
        <f t="shared" ca="1" si="46"/>
        <v>#N/A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 t="e">
        <f ca="1">INDEX(_Inf_Data,MATCH($C209,_Inf_Country,0),MATCH($C$4,_Inf_Day,0))*$D$11</f>
        <v>#N/A</v>
      </c>
      <c r="E209" s="10" t="e">
        <f ca="1">INDEX(_Death_Data,MATCH($C209,_Death_Country,0),MATCH($C$4,_Death_Day,0))*$E$11</f>
        <v>#N/A</v>
      </c>
      <c r="F209" s="52" t="e">
        <f t="shared" ca="1" si="40"/>
        <v>#N/A</v>
      </c>
      <c r="G209" s="59">
        <f>VLOOKUP(C209,Countries!$D$5:$F$250,3,FALSE)</f>
        <v>104000</v>
      </c>
      <c r="H209" s="55" t="e">
        <f t="shared" ca="1" si="41"/>
        <v>#N/A</v>
      </c>
      <c r="I209" s="55" t="e">
        <f t="shared" ca="1" si="42"/>
        <v>#N/A</v>
      </c>
      <c r="J209" s="32" t="e">
        <f t="shared" ca="1" si="43"/>
        <v>#N/A</v>
      </c>
      <c r="K209" s="32" t="e">
        <f t="shared" ca="1" si="44"/>
        <v>#N/A</v>
      </c>
      <c r="L209" s="65" t="e">
        <f t="shared" ca="1" si="45"/>
        <v>#N/A</v>
      </c>
      <c r="M209" s="65" t="e">
        <f t="shared" ca="1" si="46"/>
        <v>#N/A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27</f>
        <v>Belgium</v>
      </c>
      <c r="D210" s="66" t="e">
        <f ca="1">INDEX(_Inf_Data,MATCH($C210,_Inf_Country,0),MATCH($C$4,_Inf_Day,0))*$D$11</f>
        <v>#N/A</v>
      </c>
      <c r="E210" s="10" t="e">
        <f ca="1">INDEX(_Death_Data,MATCH($C210,_Death_Country,0),MATCH($C$4,_Death_Day,0))*$E$11</f>
        <v>#N/A</v>
      </c>
      <c r="F210" s="52" t="e">
        <f t="shared" ca="1" si="40"/>
        <v>#N/A</v>
      </c>
      <c r="G210" s="59">
        <f>VLOOKUP(C210,Countries!$D$5:$F$250,3,FALSE)</f>
        <v>11100000</v>
      </c>
      <c r="H210" s="55" t="e">
        <f t="shared" ca="1" si="41"/>
        <v>#N/A</v>
      </c>
      <c r="I210" s="55" t="e">
        <f t="shared" ca="1" si="42"/>
        <v>#N/A</v>
      </c>
      <c r="J210" s="32" t="e">
        <f t="shared" ca="1" si="43"/>
        <v>#N/A</v>
      </c>
      <c r="K210" s="32" t="e">
        <f t="shared" ca="1" si="44"/>
        <v>#N/A</v>
      </c>
      <c r="L210" s="65" t="e">
        <f t="shared" ca="1" si="45"/>
        <v>#N/A</v>
      </c>
      <c r="M210" s="65" t="e">
        <f t="shared" ca="1" si="46"/>
        <v>#N/A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144</f>
        <v>Peru</v>
      </c>
      <c r="D211" s="67">
        <f ca="1">INDEX(_Inf_Data,MATCH($C211,_Inf_Country,0),MATCH($C$5,_Inf_Day,0))*$D$11</f>
        <v>80604</v>
      </c>
      <c r="E211" s="68">
        <f ca="1">INDEX(_Death_Data,MATCH($C211,_Death_Country,0),MATCH($C$5,_Death_Day,0))*$E$11</f>
        <v>2267</v>
      </c>
      <c r="F211" s="52">
        <f t="shared" ca="1" si="40"/>
        <v>2.8125155079152399E-2</v>
      </c>
      <c r="G211" s="59">
        <f>VLOOKUP(C211,Countries!$D$5:$F$250,3,FALSE)</f>
        <v>30100000</v>
      </c>
      <c r="H211" s="32">
        <f t="shared" ca="1" si="41"/>
        <v>0</v>
      </c>
      <c r="I211" s="32">
        <f t="shared" ca="1" si="42"/>
        <v>0</v>
      </c>
      <c r="J211" s="32" t="e">
        <f t="shared" ca="1" si="43"/>
        <v>#N/A</v>
      </c>
      <c r="K211" s="32" t="e">
        <f t="shared" ca="1" si="44"/>
        <v>#N/A</v>
      </c>
      <c r="L211" s="65" t="e">
        <f t="shared" ca="1" si="45"/>
        <v>#N/A</v>
      </c>
      <c r="M211" s="65" t="e">
        <f t="shared" ca="1" si="46"/>
        <v>#N/A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 t="e">
        <f ca="1">INDEX(_Inf_Data,MATCH($C212,_Inf_Country,0),MATCH($C$4,_Inf_Day,0))*$D$11</f>
        <v>#N/A</v>
      </c>
      <c r="E212" s="10" t="e">
        <f ca="1">INDEX(_Death_Data,MATCH($C212,_Death_Country,0),MATCH($C$4,_Death_Day,0))*$E$11</f>
        <v>#N/A</v>
      </c>
      <c r="F212" s="52" t="e">
        <f t="shared" ca="1" si="40"/>
        <v>#N/A</v>
      </c>
      <c r="G212" s="59">
        <f>VLOOKUP(C212,Countries!$D$5:$F$250,3,FALSE)</f>
        <v>28700000</v>
      </c>
      <c r="H212" s="55" t="e">
        <f t="shared" ca="1" si="41"/>
        <v>#N/A</v>
      </c>
      <c r="I212" s="55" t="e">
        <f t="shared" ca="1" si="42"/>
        <v>#N/A</v>
      </c>
      <c r="J212" s="32" t="e">
        <f t="shared" ca="1" si="43"/>
        <v>#N/A</v>
      </c>
      <c r="K212" s="32" t="e">
        <f t="shared" ca="1" si="44"/>
        <v>#N/A</v>
      </c>
      <c r="L212" s="65" t="e">
        <f t="shared" ca="1" si="45"/>
        <v>#N/A</v>
      </c>
      <c r="M212" s="65" t="e">
        <f t="shared" ca="1" si="46"/>
        <v>#N/A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 t="e">
        <f ca="1">INDEX(_Inf_Data,MATCH($C213,_Inf_Country,0),MATCH($C$4,_Inf_Day,0))*$D$11</f>
        <v>#N/A</v>
      </c>
      <c r="E213" s="10" t="e">
        <f ca="1">INDEX(_Death_Data,MATCH($C213,_Death_Country,0),MATCH($C$4,_Death_Day,0))*$E$11</f>
        <v>#N/A</v>
      </c>
      <c r="F213" s="52" t="e">
        <f t="shared" ca="1" si="40"/>
        <v>#N/A</v>
      </c>
      <c r="G213" s="59">
        <f>VLOOKUP(C213,Countries!$D$5:$F$250,3,FALSE)</f>
        <v>13100000</v>
      </c>
      <c r="H213" s="55" t="e">
        <f t="shared" ca="1" si="41"/>
        <v>#N/A</v>
      </c>
      <c r="I213" s="55" t="e">
        <f t="shared" ca="1" si="42"/>
        <v>#N/A</v>
      </c>
      <c r="J213" s="32" t="e">
        <f t="shared" ca="1" si="43"/>
        <v>#N/A</v>
      </c>
      <c r="K213" s="32" t="e">
        <f t="shared" ca="1" si="44"/>
        <v>#N/A</v>
      </c>
      <c r="L213" s="65" t="e">
        <f t="shared" ca="1" si="45"/>
        <v>#N/A</v>
      </c>
      <c r="M213" s="65" t="e">
        <f t="shared" ca="1" si="46"/>
        <v>#N/A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 t="e">
        <f ca="1">INDEX(_Inf_Data,MATCH($C214,_Inf_Country,0),MATCH($C$4,_Inf_Day,0))*$D$11</f>
        <v>#N/A</v>
      </c>
      <c r="E214" s="10" t="e">
        <f ca="1">INDEX(_Death_Data,MATCH($C214,_Death_Country,0),MATCH($C$4,_Death_Day,0))*$E$11</f>
        <v>#N/A</v>
      </c>
      <c r="F214" s="52" t="e">
        <f t="shared" ca="1" si="40"/>
        <v>#N/A</v>
      </c>
      <c r="G214" s="59">
        <f>VLOOKUP(C214,Countries!$D$5:$F$250,3,FALSE)</f>
        <v>6900000</v>
      </c>
      <c r="H214" s="55" t="e">
        <f t="shared" ca="1" si="41"/>
        <v>#N/A</v>
      </c>
      <c r="I214" s="55" t="e">
        <f t="shared" ca="1" si="42"/>
        <v>#N/A</v>
      </c>
      <c r="J214" s="32" t="e">
        <f t="shared" ca="1" si="43"/>
        <v>#N/A</v>
      </c>
      <c r="K214" s="32" t="e">
        <f t="shared" ca="1" si="44"/>
        <v>#N/A</v>
      </c>
      <c r="L214" s="65" t="e">
        <f t="shared" ca="1" si="45"/>
        <v>#N/A</v>
      </c>
      <c r="M214" s="65" t="e">
        <f t="shared" ca="1" si="46"/>
        <v>#N/A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 t="e">
        <f ca="1">INDEX(_Inf_Data,MATCH($C215,_Inf_Country,0),MATCH($C$4,_Inf_Day,0))*$D$11</f>
        <v>#N/A</v>
      </c>
      <c r="E215" s="10" t="e">
        <f ca="1">INDEX(_Death_Data,MATCH($C215,_Death_Country,0),MATCH($C$4,_Death_Day,0))*$E$11</f>
        <v>#N/A</v>
      </c>
      <c r="F215" s="52" t="e">
        <f t="shared" ca="1" si="40"/>
        <v>#N/A</v>
      </c>
      <c r="G215" s="59">
        <f>VLOOKUP(C215,Countries!$D$5:$F$250,3,FALSE)</f>
        <v>96700</v>
      </c>
      <c r="H215" s="55" t="e">
        <f t="shared" ca="1" si="41"/>
        <v>#N/A</v>
      </c>
      <c r="I215" s="55" t="e">
        <f t="shared" ca="1" si="42"/>
        <v>#N/A</v>
      </c>
      <c r="J215" s="32" t="e">
        <f t="shared" ca="1" si="43"/>
        <v>#N/A</v>
      </c>
      <c r="K215" s="32" t="e">
        <f t="shared" ca="1" si="44"/>
        <v>#N/A</v>
      </c>
      <c r="L215" s="65" t="e">
        <f t="shared" ca="1" si="45"/>
        <v>#N/A</v>
      </c>
      <c r="M215" s="65" t="e">
        <f t="shared" ca="1" si="46"/>
        <v>#N/A</v>
      </c>
    </row>
    <row r="216" spans="2:13" hidden="1" x14ac:dyDescent="0.25">
      <c r="B216" t="str">
        <f>VLOOKUP(Tabelle3[[#This Row],[Country]],Countries!$D$5:$E$254,2,FALSE)</f>
        <v>USA</v>
      </c>
      <c r="C216" t="str">
        <f>Countries!D237</f>
        <v>Ohio</v>
      </c>
      <c r="D216" s="66" t="e">
        <f ca="1">INDEX(_Inf_Data,MATCH($C216,_Inf_Country,0),MATCH($C$4,_Inf_Day,0))*$D$11</f>
        <v>#N/A</v>
      </c>
      <c r="E216" s="10" t="e">
        <f ca="1">INDEX(_Death_Data,MATCH($C216,_Death_Country,0),MATCH($C$4,_Death_Day,0))*$E$11</f>
        <v>#N/A</v>
      </c>
      <c r="F216" s="52" t="e">
        <f t="shared" ca="1" si="40"/>
        <v>#N/A</v>
      </c>
      <c r="G216" s="59">
        <f>VLOOKUP(C216,Countries!$D$5:$F$250,3,FALSE)</f>
        <v>11690000</v>
      </c>
      <c r="H216" s="55" t="e">
        <f t="shared" ca="1" si="41"/>
        <v>#N/A</v>
      </c>
      <c r="I216" s="55" t="e">
        <f t="shared" ca="1" si="42"/>
        <v>#N/A</v>
      </c>
      <c r="J216" s="32" t="e">
        <f t="shared" ca="1" si="43"/>
        <v>#N/A</v>
      </c>
      <c r="K216" s="32" t="e">
        <f t="shared" ca="1" si="44"/>
        <v>#N/A</v>
      </c>
      <c r="L216" s="65" t="e">
        <f t="shared" ca="1" si="45"/>
        <v>#N/A</v>
      </c>
      <c r="M216" s="65" t="e">
        <f t="shared" ca="1" si="46"/>
        <v>#N/A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4962</v>
      </c>
      <c r="E217" s="10">
        <f ca="1">INDEX(_Death_Data,MATCH($C217,_Death_Country,0),MATCH($C$5,_Death_Day,0))*$E$11</f>
        <v>284</v>
      </c>
      <c r="F217" s="52">
        <f t="shared" ca="1" si="40"/>
        <v>5.7234985892785167E-2</v>
      </c>
      <c r="G217" s="59">
        <f>VLOOKUP(C217,Countries!$D$5:$F$250,3,FALSE)</f>
        <v>3960000</v>
      </c>
      <c r="H217" s="55">
        <f t="shared" ca="1" si="41"/>
        <v>0</v>
      </c>
      <c r="I217" s="55">
        <f t="shared" ca="1" si="42"/>
        <v>0</v>
      </c>
      <c r="J217" s="32" t="e">
        <f t="shared" ca="1" si="43"/>
        <v>#N/A</v>
      </c>
      <c r="K217" s="32" t="e">
        <f t="shared" ca="1" si="44"/>
        <v>#N/A</v>
      </c>
      <c r="L217" s="65" t="e">
        <f t="shared" ca="1" si="45"/>
        <v>#N/A</v>
      </c>
      <c r="M217" s="65" t="e">
        <f t="shared" ca="1" si="46"/>
        <v>#N/A</v>
      </c>
    </row>
    <row r="218" spans="2:13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5437</v>
      </c>
      <c r="E218" s="10">
        <f ca="1">INDEX(_Death_Data,MATCH($C218,_Death_Country,0),MATCH($C$5,_Death_Day,0))*$E$11</f>
        <v>242</v>
      </c>
      <c r="F218" s="52">
        <f t="shared" ca="1" si="40"/>
        <v>4.4509839985286001E-2</v>
      </c>
      <c r="G218" s="59">
        <f>VLOOKUP(C218,Countries!$D$5:$F$250,3,FALSE)</f>
        <v>2100000</v>
      </c>
      <c r="H218" s="55">
        <f t="shared" ca="1" si="41"/>
        <v>0</v>
      </c>
      <c r="I218" s="90">
        <f t="shared" ca="1" si="42"/>
        <v>0</v>
      </c>
      <c r="J218" s="32" t="e">
        <f t="shared" ca="1" si="43"/>
        <v>#N/A</v>
      </c>
      <c r="K218" s="32" t="e">
        <f t="shared" ca="1" si="44"/>
        <v>#N/A</v>
      </c>
      <c r="L218" s="65" t="e">
        <f t="shared" ca="1" si="45"/>
        <v>#N/A</v>
      </c>
      <c r="M218" s="65" t="e">
        <f t="shared" ca="1" si="46"/>
        <v>#N/A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 t="e">
        <f t="shared" ref="D219:D241" ca="1" si="51">INDEX(_Inf_Data,MATCH($C219,_Inf_Country,0),MATCH($C$4,_Inf_Day,0))*$D$11</f>
        <v>#N/A</v>
      </c>
      <c r="E219" s="10" t="e">
        <f t="shared" ref="E219:E241" ca="1" si="52">INDEX(_Death_Data,MATCH($C219,_Death_Country,0),MATCH($C$4,_Death_Day,0))*$E$11</f>
        <v>#N/A</v>
      </c>
      <c r="F219" s="52" t="e">
        <f t="shared" ca="1" si="40"/>
        <v>#N/A</v>
      </c>
      <c r="G219" s="59">
        <f>VLOOKUP(C219,Countries!$D$5:$F$250,3,FALSE)</f>
        <v>1268000</v>
      </c>
      <c r="H219" s="55" t="e">
        <f t="shared" ca="1" si="41"/>
        <v>#N/A</v>
      </c>
      <c r="I219" s="55" t="e">
        <f t="shared" ca="1" si="42"/>
        <v>#N/A</v>
      </c>
      <c r="J219" s="32" t="e">
        <f t="shared" ca="1" si="43"/>
        <v>#N/A</v>
      </c>
      <c r="K219" s="32" t="e">
        <f t="shared" ca="1" si="44"/>
        <v>#N/A</v>
      </c>
      <c r="L219" s="65" t="e">
        <f t="shared" ca="1" si="45"/>
        <v>#N/A</v>
      </c>
      <c r="M219" s="65" t="e">
        <f t="shared" ca="1" si="46"/>
        <v>#N/A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 t="e">
        <f t="shared" ca="1" si="51"/>
        <v>#N/A</v>
      </c>
      <c r="E220" s="10" t="e">
        <f t="shared" ca="1" si="52"/>
        <v>#N/A</v>
      </c>
      <c r="F220" s="52" t="e">
        <f t="shared" ca="1" si="40"/>
        <v>#N/A</v>
      </c>
      <c r="G220" s="59">
        <f>VLOOKUP(C220,Countries!$D$5:$F$250,3,FALSE)</f>
        <v>5400000</v>
      </c>
      <c r="H220" s="55" t="e">
        <f t="shared" ca="1" si="41"/>
        <v>#N/A</v>
      </c>
      <c r="I220" s="55" t="e">
        <f t="shared" ca="1" si="42"/>
        <v>#N/A</v>
      </c>
      <c r="J220" s="32" t="e">
        <f t="shared" ca="1" si="43"/>
        <v>#N/A</v>
      </c>
      <c r="K220" s="32" t="e">
        <f t="shared" ca="1" si="44"/>
        <v>#N/A</v>
      </c>
      <c r="L220" s="65" t="e">
        <f t="shared" ca="1" si="45"/>
        <v>#N/A</v>
      </c>
      <c r="M220" s="65" t="e">
        <f t="shared" ca="1" si="46"/>
        <v>#N/A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 t="e">
        <f t="shared" ca="1" si="51"/>
        <v>#N/A</v>
      </c>
      <c r="E221" s="10" t="e">
        <f t="shared" ca="1" si="52"/>
        <v>#N/A</v>
      </c>
      <c r="F221" s="52" t="e">
        <f t="shared" ref="F221:F252" ca="1" si="53">E221/D221*$F$11</f>
        <v>#N/A</v>
      </c>
      <c r="G221" s="59">
        <f>VLOOKUP(C221,Countries!$D$5:$F$250,3,FALSE)</f>
        <v>2100000</v>
      </c>
      <c r="H221" s="55" t="e">
        <f t="shared" ref="H221:H252" ca="1" si="54">D221*100000/$G221*$H$11</f>
        <v>#N/A</v>
      </c>
      <c r="I221" s="55" t="e">
        <f t="shared" ref="I221:I252" ca="1" si="55">E221*100000/$G221*$I$11</f>
        <v>#N/A</v>
      </c>
      <c r="J221" s="32" t="e">
        <f t="shared" ref="J221:J252" ca="1" si="56">(INDEX(_Inf_Data,MATCH($C221,_Inf_Country,0),MATCH($C$4,_Death_Day,0))-INDEX(_Inf_Data,MATCH($C221,_Inf_Country,0),MATCH($C$5,_Death_Day,0)))/$C$6*$J$11</f>
        <v>#N/A</v>
      </c>
      <c r="K221" s="32" t="e">
        <f t="shared" ref="K221:K252" ca="1" si="57">(INDEX(_Death_Data,MATCH($C221,_Death_Country,0),MATCH($C$4,_Death_Day,0))-(INDEX(_Death_Data,MATCH($C221,_Death_Country,0),MATCH($C$5,_Death_Day,0))))/$C$6*$K$11</f>
        <v>#N/A</v>
      </c>
      <c r="L221" s="65" t="e">
        <f t="shared" ref="L221:L252" ca="1" si="58">((INDEX(_Inf_Data,MATCH($C221,_Inf_Country,0),MATCH($C$4,_Inf_Day,0))/(INDEX(_Inf_Data,MATCH($C221,_Inf_Country,0),MATCH($C$5,_Inf_Day,0))))^(1/$C$6)-1)*$L$11</f>
        <v>#N/A</v>
      </c>
      <c r="M221" s="65" t="e">
        <f t="shared" ref="M221:M252" ca="1" si="59">((INDEX(_Death_Data,MATCH($C221,_Death_Country,0),MATCH($C$4,_Death_Day,0))/(INDEX(_Death_Data,MATCH($C221,_Death_Country,0),MATCH($C$5,_Death_Day,0))))^(1/$C$6)-1)*$M$11</f>
        <v>#N/A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 t="e">
        <f t="shared" ca="1" si="51"/>
        <v>#N/A</v>
      </c>
      <c r="E222" s="10" t="e">
        <f t="shared" ca="1" si="52"/>
        <v>#N/A</v>
      </c>
      <c r="F222" s="52" t="e">
        <f t="shared" ca="1" si="53"/>
        <v>#N/A</v>
      </c>
      <c r="G222" s="59">
        <f>VLOOKUP(C222,Countries!$D$5:$F$250,3,FALSE)</f>
        <v>10100000</v>
      </c>
      <c r="H222" s="55" t="e">
        <f t="shared" ca="1" si="54"/>
        <v>#N/A</v>
      </c>
      <c r="I222" s="55" t="e">
        <f t="shared" ca="1" si="55"/>
        <v>#N/A</v>
      </c>
      <c r="J222" s="32" t="e">
        <f t="shared" ca="1" si="56"/>
        <v>#N/A</v>
      </c>
      <c r="K222" s="32" t="e">
        <f t="shared" ca="1" si="57"/>
        <v>#N/A</v>
      </c>
      <c r="L222" s="65" t="e">
        <f t="shared" ca="1" si="58"/>
        <v>#N/A</v>
      </c>
      <c r="M222" s="65" t="e">
        <f t="shared" ca="1" si="59"/>
        <v>#N/A</v>
      </c>
    </row>
    <row r="223" spans="2:13" x14ac:dyDescent="0.25">
      <c r="B223" t="str">
        <f>VLOOKUP(Tabelle3[[#This Row],[Country]],Countries!$D$5:$E$254,2,FALSE)</f>
        <v>Europe</v>
      </c>
      <c r="C223" t="str">
        <f>Countries!D26</f>
        <v>Belarus</v>
      </c>
      <c r="D223" s="67" t="e">
        <f t="shared" ca="1" si="51"/>
        <v>#N/A</v>
      </c>
      <c r="E223" s="10" t="e">
        <f t="shared" ca="1" si="52"/>
        <v>#N/A</v>
      </c>
      <c r="F223" s="52" t="e">
        <f t="shared" ca="1" si="53"/>
        <v>#N/A</v>
      </c>
      <c r="G223" s="59">
        <f>VLOOKUP(C223,Countries!$D$5:$F$250,3,FALSE)</f>
        <v>9500000</v>
      </c>
      <c r="H223" s="55" t="e">
        <f t="shared" ca="1" si="54"/>
        <v>#N/A</v>
      </c>
      <c r="I223" s="90" t="e">
        <f t="shared" ca="1" si="55"/>
        <v>#N/A</v>
      </c>
      <c r="J223" s="32" t="e">
        <f t="shared" ca="1" si="56"/>
        <v>#N/A</v>
      </c>
      <c r="K223" s="32" t="e">
        <f t="shared" ca="1" si="57"/>
        <v>#N/A</v>
      </c>
      <c r="L223" s="65" t="e">
        <f t="shared" ca="1" si="58"/>
        <v>#N/A</v>
      </c>
      <c r="M223" s="65" t="e">
        <f t="shared" ca="1" si="59"/>
        <v>#N/A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 t="e">
        <f t="shared" ca="1" si="51"/>
        <v>#N/A</v>
      </c>
      <c r="E224" s="10" t="e">
        <f t="shared" ca="1" si="52"/>
        <v>#N/A</v>
      </c>
      <c r="F224" s="52" t="e">
        <f t="shared" ca="1" si="53"/>
        <v>#N/A</v>
      </c>
      <c r="G224" s="59">
        <f>VLOOKUP(C224,Countries!$D$5:$F$250,3,FALSE)</f>
        <v>50000</v>
      </c>
      <c r="H224" s="55" t="e">
        <f t="shared" ca="1" si="54"/>
        <v>#N/A</v>
      </c>
      <c r="I224" s="55" t="e">
        <f t="shared" ca="1" si="55"/>
        <v>#N/A</v>
      </c>
      <c r="J224" s="32" t="e">
        <f t="shared" ca="1" si="56"/>
        <v>#N/A</v>
      </c>
      <c r="K224" s="32" t="e">
        <f t="shared" ca="1" si="57"/>
        <v>#N/A</v>
      </c>
      <c r="L224" s="65" t="e">
        <f t="shared" ca="1" si="58"/>
        <v>#N/A</v>
      </c>
      <c r="M224" s="65" t="e">
        <f t="shared" ca="1" si="59"/>
        <v>#N/A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68</f>
        <v>Spain</v>
      </c>
      <c r="D225" s="66" t="e">
        <f t="shared" ca="1" si="51"/>
        <v>#N/A</v>
      </c>
      <c r="E225" s="10" t="e">
        <f t="shared" ca="1" si="52"/>
        <v>#N/A</v>
      </c>
      <c r="F225" s="52" t="e">
        <f t="shared" ca="1" si="53"/>
        <v>#N/A</v>
      </c>
      <c r="G225" s="59">
        <f>VLOOKUP(C225,Countries!$D$5:$F$250,3,FALSE)</f>
        <v>46200000</v>
      </c>
      <c r="H225" s="55" t="e">
        <f t="shared" ca="1" si="54"/>
        <v>#N/A</v>
      </c>
      <c r="I225" s="55" t="e">
        <f t="shared" ca="1" si="55"/>
        <v>#N/A</v>
      </c>
      <c r="J225" s="32" t="e">
        <f t="shared" ca="1" si="56"/>
        <v>#N/A</v>
      </c>
      <c r="K225" s="32" t="e">
        <f t="shared" ca="1" si="57"/>
        <v>#N/A</v>
      </c>
      <c r="L225" s="65" t="e">
        <f t="shared" ca="1" si="58"/>
        <v>#N/A</v>
      </c>
      <c r="M225" s="65" t="e">
        <f t="shared" ca="1" si="59"/>
        <v>#N/A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 t="e">
        <f t="shared" ca="1" si="51"/>
        <v>#N/A</v>
      </c>
      <c r="E226" s="10" t="e">
        <f t="shared" ca="1" si="52"/>
        <v>#N/A</v>
      </c>
      <c r="F226" s="52" t="e">
        <f t="shared" ca="1" si="53"/>
        <v>#N/A</v>
      </c>
      <c r="G226" s="59">
        <f>VLOOKUP(C226,Countries!$D$5:$F$250,3,FALSE)</f>
        <v>21200000</v>
      </c>
      <c r="H226" s="55" t="e">
        <f t="shared" ca="1" si="54"/>
        <v>#N/A</v>
      </c>
      <c r="I226" s="55" t="e">
        <f t="shared" ca="1" si="55"/>
        <v>#N/A</v>
      </c>
      <c r="J226" s="32" t="e">
        <f t="shared" ca="1" si="56"/>
        <v>#N/A</v>
      </c>
      <c r="K226" s="32" t="e">
        <f t="shared" ca="1" si="57"/>
        <v>#N/A</v>
      </c>
      <c r="L226" s="65" t="e">
        <f t="shared" ca="1" si="58"/>
        <v>#N/A</v>
      </c>
      <c r="M226" s="65" t="e">
        <f t="shared" ca="1" si="59"/>
        <v>#N/A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 t="e">
        <f t="shared" ca="1" si="51"/>
        <v>#N/A</v>
      </c>
      <c r="E227" s="10" t="e">
        <f t="shared" ca="1" si="52"/>
        <v>#N/A</v>
      </c>
      <c r="F227" s="52" t="e">
        <f t="shared" ca="1" si="53"/>
        <v>#N/A</v>
      </c>
      <c r="G227" s="59">
        <f>VLOOKUP(C227,Countries!$D$5:$F$250,3,FALSE)</f>
        <v>161000</v>
      </c>
      <c r="H227" s="55" t="e">
        <f t="shared" ca="1" si="54"/>
        <v>#N/A</v>
      </c>
      <c r="I227" s="55" t="e">
        <f t="shared" ca="1" si="55"/>
        <v>#N/A</v>
      </c>
      <c r="J227" s="32" t="e">
        <f t="shared" ca="1" si="56"/>
        <v>#N/A</v>
      </c>
      <c r="K227" s="32" t="e">
        <f t="shared" ca="1" si="57"/>
        <v>#N/A</v>
      </c>
      <c r="L227" s="65" t="e">
        <f t="shared" ca="1" si="58"/>
        <v>#N/A</v>
      </c>
      <c r="M227" s="65" t="e">
        <f t="shared" ca="1" si="59"/>
        <v>#N/A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 t="e">
        <f t="shared" ca="1" si="51"/>
        <v>#N/A</v>
      </c>
      <c r="E228" s="10" t="e">
        <f t="shared" ca="1" si="52"/>
        <v>#N/A</v>
      </c>
      <c r="F228" s="52" t="e">
        <f t="shared" ca="1" si="53"/>
        <v>#N/A</v>
      </c>
      <c r="G228" s="59">
        <f>VLOOKUP(C228,Countries!$D$5:$F$250,3,FALSE)</f>
        <v>958000</v>
      </c>
      <c r="H228" s="55" t="e">
        <f t="shared" ca="1" si="54"/>
        <v>#N/A</v>
      </c>
      <c r="I228" s="55" t="e">
        <f t="shared" ca="1" si="55"/>
        <v>#N/A</v>
      </c>
      <c r="J228" s="32" t="e">
        <f t="shared" ca="1" si="56"/>
        <v>#N/A</v>
      </c>
      <c r="K228" s="32" t="e">
        <f t="shared" ca="1" si="57"/>
        <v>#N/A</v>
      </c>
      <c r="L228" s="65" t="e">
        <f t="shared" ca="1" si="58"/>
        <v>#N/A</v>
      </c>
      <c r="M228" s="65" t="e">
        <f t="shared" ca="1" si="59"/>
        <v>#N/A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96</f>
        <v>Italy</v>
      </c>
      <c r="D229" s="66" t="e">
        <f t="shared" ca="1" si="51"/>
        <v>#N/A</v>
      </c>
      <c r="E229" s="10" t="e">
        <f t="shared" ca="1" si="52"/>
        <v>#N/A</v>
      </c>
      <c r="F229" s="52" t="e">
        <f t="shared" ca="1" si="53"/>
        <v>#N/A</v>
      </c>
      <c r="G229" s="59">
        <f>VLOOKUP(C229,Countries!$D$5:$F$250,3,FALSE)</f>
        <v>60900000</v>
      </c>
      <c r="H229" s="55" t="e">
        <f t="shared" ca="1" si="54"/>
        <v>#N/A</v>
      </c>
      <c r="I229" s="55" t="e">
        <f t="shared" ca="1" si="55"/>
        <v>#N/A</v>
      </c>
      <c r="J229" s="32" t="e">
        <f t="shared" ca="1" si="56"/>
        <v>#N/A</v>
      </c>
      <c r="K229" s="32" t="e">
        <f t="shared" ca="1" si="57"/>
        <v>#N/A</v>
      </c>
      <c r="L229" s="65" t="e">
        <f t="shared" ca="1" si="58"/>
        <v>#N/A</v>
      </c>
      <c r="M229" s="65" t="e">
        <f t="shared" ca="1" si="59"/>
        <v>#N/A</v>
      </c>
    </row>
    <row r="230" spans="2:13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 t="e">
        <f t="shared" ca="1" si="51"/>
        <v>#N/A</v>
      </c>
      <c r="E230" s="10" t="e">
        <f t="shared" ca="1" si="52"/>
        <v>#N/A</v>
      </c>
      <c r="F230" s="52" t="e">
        <f t="shared" ca="1" si="53"/>
        <v>#N/A</v>
      </c>
      <c r="G230" s="59">
        <f>VLOOKUP(C230,Countries!$D$5:$F$250,3,FALSE)</f>
        <v>30900000</v>
      </c>
      <c r="H230" s="55" t="e">
        <f t="shared" ca="1" si="54"/>
        <v>#N/A</v>
      </c>
      <c r="I230" s="90" t="e">
        <f t="shared" ca="1" si="55"/>
        <v>#N/A</v>
      </c>
      <c r="J230" s="32" t="e">
        <f t="shared" ca="1" si="56"/>
        <v>#N/A</v>
      </c>
      <c r="K230" s="32" t="e">
        <f t="shared" ca="1" si="57"/>
        <v>#N/A</v>
      </c>
      <c r="L230" s="65" t="e">
        <f t="shared" ca="1" si="58"/>
        <v>#N/A</v>
      </c>
      <c r="M230" s="65" t="e">
        <f t="shared" ca="1" si="59"/>
        <v>#N/A</v>
      </c>
    </row>
    <row r="231" spans="2:13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 t="e">
        <f t="shared" ca="1" si="51"/>
        <v>#N/A</v>
      </c>
      <c r="E231" s="10" t="e">
        <f t="shared" ca="1" si="52"/>
        <v>#N/A</v>
      </c>
      <c r="F231" s="52" t="e">
        <f t="shared" ca="1" si="53"/>
        <v>#N/A</v>
      </c>
      <c r="G231" s="59">
        <f>VLOOKUP(C231,Countries!$D$5:$F$250,3,FALSE)</f>
        <v>7900000</v>
      </c>
      <c r="H231" s="55" t="e">
        <f t="shared" ca="1" si="54"/>
        <v>#N/A</v>
      </c>
      <c r="I231" s="90" t="e">
        <f t="shared" ca="1" si="55"/>
        <v>#N/A</v>
      </c>
      <c r="J231" s="32" t="e">
        <f t="shared" ca="1" si="56"/>
        <v>#N/A</v>
      </c>
      <c r="K231" s="32" t="e">
        <f t="shared" ca="1" si="57"/>
        <v>#N/A</v>
      </c>
      <c r="L231" s="65" t="e">
        <f t="shared" ca="1" si="58"/>
        <v>#N/A</v>
      </c>
      <c r="M231" s="65" t="e">
        <f t="shared" ca="1" si="59"/>
        <v>#N/A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 t="e">
        <f t="shared" ca="1" si="51"/>
        <v>#N/A</v>
      </c>
      <c r="E232" s="10" t="e">
        <f t="shared" ca="1" si="52"/>
        <v>#N/A</v>
      </c>
      <c r="F232" s="52" t="e">
        <f t="shared" ca="1" si="53"/>
        <v>#N/A</v>
      </c>
      <c r="G232" s="59">
        <f>VLOOKUP(C232,Countries!$D$5:$F$250,3,FALSE)</f>
        <v>8643000</v>
      </c>
      <c r="H232" s="55" t="e">
        <f t="shared" ca="1" si="54"/>
        <v>#N/A</v>
      </c>
      <c r="I232" s="55" t="e">
        <f t="shared" ca="1" si="55"/>
        <v>#N/A</v>
      </c>
      <c r="J232" s="32" t="e">
        <f t="shared" ca="1" si="56"/>
        <v>#N/A</v>
      </c>
      <c r="K232" s="32" t="e">
        <f t="shared" ca="1" si="57"/>
        <v>#N/A</v>
      </c>
      <c r="L232" s="65" t="e">
        <f t="shared" ca="1" si="58"/>
        <v>#N/A</v>
      </c>
      <c r="M232" s="65" t="e">
        <f t="shared" ca="1" si="59"/>
        <v>#N/A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 t="e">
        <f t="shared" ca="1" si="51"/>
        <v>#N/A</v>
      </c>
      <c r="E233" s="10" t="e">
        <f t="shared" ca="1" si="52"/>
        <v>#N/A</v>
      </c>
      <c r="F233" s="52" t="e">
        <f t="shared" ca="1" si="53"/>
        <v>#N/A</v>
      </c>
      <c r="G233" s="59">
        <f>VLOOKUP(C233,Countries!$D$5:$F$250,3,FALSE)</f>
        <v>19000000</v>
      </c>
      <c r="H233" s="55" t="e">
        <f t="shared" ca="1" si="54"/>
        <v>#N/A</v>
      </c>
      <c r="I233" s="55" t="e">
        <f t="shared" ca="1" si="55"/>
        <v>#N/A</v>
      </c>
      <c r="J233" s="32" t="e">
        <f t="shared" ca="1" si="56"/>
        <v>#N/A</v>
      </c>
      <c r="K233" s="32" t="e">
        <f t="shared" ca="1" si="57"/>
        <v>#N/A</v>
      </c>
      <c r="L233" s="65" t="e">
        <f t="shared" ca="1" si="58"/>
        <v>#N/A</v>
      </c>
      <c r="M233" s="65" t="e">
        <f t="shared" ca="1" si="59"/>
        <v>#N/A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 t="e">
        <f t="shared" ca="1" si="51"/>
        <v>#N/A</v>
      </c>
      <c r="E234" s="10" t="e">
        <f t="shared" ca="1" si="52"/>
        <v>#N/A</v>
      </c>
      <c r="F234" s="52" t="e">
        <f t="shared" ca="1" si="53"/>
        <v>#N/A</v>
      </c>
      <c r="G234" s="59">
        <f>VLOOKUP(C234,Countries!$D$5:$F$250,3,FALSE)</f>
        <v>23780000</v>
      </c>
      <c r="H234" s="55" t="e">
        <f t="shared" ca="1" si="54"/>
        <v>#N/A</v>
      </c>
      <c r="I234" s="55" t="e">
        <f t="shared" ca="1" si="55"/>
        <v>#N/A</v>
      </c>
      <c r="J234" s="32" t="e">
        <f t="shared" ca="1" si="56"/>
        <v>#N/A</v>
      </c>
      <c r="K234" s="32" t="e">
        <f t="shared" ca="1" si="57"/>
        <v>#N/A</v>
      </c>
      <c r="L234" s="65" t="e">
        <f t="shared" ca="1" si="58"/>
        <v>#N/A</v>
      </c>
      <c r="M234" s="65" t="e">
        <f t="shared" ca="1" si="59"/>
        <v>#N/A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92</f>
        <v>Iran</v>
      </c>
      <c r="D235" s="66" t="e">
        <f t="shared" ca="1" si="51"/>
        <v>#N/A</v>
      </c>
      <c r="E235" s="10" t="e">
        <f t="shared" ca="1" si="52"/>
        <v>#N/A</v>
      </c>
      <c r="F235" s="52" t="e">
        <f t="shared" ca="1" si="53"/>
        <v>#N/A</v>
      </c>
      <c r="G235" s="59">
        <f>VLOOKUP(C235,Countries!$D$5:$F$250,3,FALSE)</f>
        <v>78900000</v>
      </c>
      <c r="H235" s="55" t="e">
        <f t="shared" ca="1" si="54"/>
        <v>#N/A</v>
      </c>
      <c r="I235" s="55" t="e">
        <f t="shared" ca="1" si="55"/>
        <v>#N/A</v>
      </c>
      <c r="J235" s="32" t="e">
        <f t="shared" ca="1" si="56"/>
        <v>#N/A</v>
      </c>
      <c r="K235" s="32" t="e">
        <f t="shared" ca="1" si="57"/>
        <v>#N/A</v>
      </c>
      <c r="L235" s="65" t="e">
        <f t="shared" ca="1" si="58"/>
        <v>#N/A</v>
      </c>
      <c r="M235" s="65" t="e">
        <f t="shared" ca="1" si="59"/>
        <v>#N/A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 t="e">
        <f t="shared" ca="1" si="51"/>
        <v>#N/A</v>
      </c>
      <c r="E236" s="10" t="e">
        <f t="shared" ca="1" si="52"/>
        <v>#N/A</v>
      </c>
      <c r="F236" s="52" t="e">
        <f t="shared" ca="1" si="53"/>
        <v>#N/A</v>
      </c>
      <c r="G236" s="59">
        <f>VLOOKUP(C236,Countries!$D$5:$F$250,3,FALSE)</f>
        <v>69900000</v>
      </c>
      <c r="H236" s="55" t="e">
        <f t="shared" ca="1" si="54"/>
        <v>#N/A</v>
      </c>
      <c r="I236" s="55" t="e">
        <f t="shared" ca="1" si="55"/>
        <v>#N/A</v>
      </c>
      <c r="J236" s="32" t="e">
        <f t="shared" ca="1" si="56"/>
        <v>#N/A</v>
      </c>
      <c r="K236" s="32" t="e">
        <f t="shared" ca="1" si="57"/>
        <v>#N/A</v>
      </c>
      <c r="L236" s="65" t="e">
        <f t="shared" ca="1" si="58"/>
        <v>#N/A</v>
      </c>
      <c r="M236" s="65" t="e">
        <f t="shared" ca="1" si="59"/>
        <v>#N/A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 t="e">
        <f t="shared" ca="1" si="51"/>
        <v>#N/A</v>
      </c>
      <c r="E237" s="10" t="e">
        <f t="shared" ca="1" si="52"/>
        <v>#N/A</v>
      </c>
      <c r="F237" s="52" t="e">
        <f t="shared" ca="1" si="53"/>
        <v>#N/A</v>
      </c>
      <c r="G237" s="59">
        <f>VLOOKUP(C237,Countries!$D$5:$F$250,3,FALSE)</f>
        <v>2000</v>
      </c>
      <c r="H237" s="55" t="e">
        <f t="shared" ca="1" si="54"/>
        <v>#N/A</v>
      </c>
      <c r="I237" s="55" t="e">
        <f t="shared" ca="1" si="55"/>
        <v>#N/A</v>
      </c>
      <c r="J237" s="32" t="e">
        <f t="shared" ca="1" si="56"/>
        <v>#N/A</v>
      </c>
      <c r="K237" s="32" t="e">
        <f t="shared" ca="1" si="57"/>
        <v>#N/A</v>
      </c>
      <c r="L237" s="65" t="e">
        <f t="shared" ca="1" si="58"/>
        <v>#N/A</v>
      </c>
      <c r="M237" s="65" t="e">
        <f t="shared" ca="1" si="59"/>
        <v>#N/A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 t="e">
        <f t="shared" ca="1" si="51"/>
        <v>#N/A</v>
      </c>
      <c r="E238" s="10" t="e">
        <f t="shared" ca="1" si="52"/>
        <v>#N/A</v>
      </c>
      <c r="F238" s="52" t="e">
        <f t="shared" ca="1" si="53"/>
        <v>#N/A</v>
      </c>
      <c r="G238" s="59">
        <f>VLOOKUP(C238,Countries!$D$5:$F$250,3,FALSE)</f>
        <v>6000000</v>
      </c>
      <c r="H238" s="55" t="e">
        <f t="shared" ca="1" si="54"/>
        <v>#N/A</v>
      </c>
      <c r="I238" s="55" t="e">
        <f t="shared" ca="1" si="55"/>
        <v>#N/A</v>
      </c>
      <c r="J238" s="32" t="e">
        <f t="shared" ca="1" si="56"/>
        <v>#N/A</v>
      </c>
      <c r="K238" s="32" t="e">
        <f t="shared" ca="1" si="57"/>
        <v>#N/A</v>
      </c>
      <c r="L238" s="65" t="e">
        <f t="shared" ca="1" si="58"/>
        <v>#N/A</v>
      </c>
      <c r="M238" s="65" t="e">
        <f t="shared" ca="1" si="59"/>
        <v>#N/A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 t="e">
        <f t="shared" ca="1" si="51"/>
        <v>#N/A</v>
      </c>
      <c r="E239" s="68" t="e">
        <f t="shared" ca="1" si="52"/>
        <v>#N/A</v>
      </c>
      <c r="F239" s="52" t="e">
        <f t="shared" ca="1" si="53"/>
        <v>#N/A</v>
      </c>
      <c r="G239" s="59">
        <f>VLOOKUP(C239,Countries!$D$5:$F$250,3,FALSE)</f>
        <v>15000000</v>
      </c>
      <c r="H239" s="32" t="e">
        <f t="shared" ca="1" si="54"/>
        <v>#N/A</v>
      </c>
      <c r="I239" s="32" t="e">
        <f t="shared" ca="1" si="55"/>
        <v>#N/A</v>
      </c>
      <c r="J239" s="32" t="e">
        <f t="shared" ca="1" si="56"/>
        <v>#N/A</v>
      </c>
      <c r="K239" s="32" t="e">
        <f t="shared" ca="1" si="57"/>
        <v>#N/A</v>
      </c>
      <c r="L239" s="65" t="e">
        <f t="shared" ca="1" si="58"/>
        <v>#N/A</v>
      </c>
      <c r="M239" s="65" t="e">
        <f t="shared" ca="1" si="59"/>
        <v>#N/A</v>
      </c>
    </row>
    <row r="240" spans="2:13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 t="e">
        <f t="shared" ca="1" si="51"/>
        <v>#N/A</v>
      </c>
      <c r="E240" s="10" t="e">
        <f t="shared" ca="1" si="52"/>
        <v>#N/A</v>
      </c>
      <c r="F240" s="52" t="e">
        <f t="shared" ca="1" si="53"/>
        <v>#N/A</v>
      </c>
      <c r="G240" s="59">
        <f>VLOOKUP(C240,Countries!$D$5:$F$250,3,FALSE)</f>
        <v>4500000</v>
      </c>
      <c r="H240" s="55" t="e">
        <f t="shared" ca="1" si="54"/>
        <v>#N/A</v>
      </c>
      <c r="I240" s="90" t="e">
        <f t="shared" ca="1" si="55"/>
        <v>#N/A</v>
      </c>
      <c r="J240" s="32" t="e">
        <f t="shared" ca="1" si="56"/>
        <v>#N/A</v>
      </c>
      <c r="K240" s="32" t="e">
        <f t="shared" ca="1" si="57"/>
        <v>#N/A</v>
      </c>
      <c r="L240" s="65" t="e">
        <f t="shared" ca="1" si="58"/>
        <v>#N/A</v>
      </c>
      <c r="M240" s="65" t="e">
        <f t="shared" ca="1" si="59"/>
        <v>#N/A</v>
      </c>
    </row>
    <row r="241" spans="2:13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 t="e">
        <f t="shared" ca="1" si="51"/>
        <v>#N/A</v>
      </c>
      <c r="E241" s="68" t="e">
        <f t="shared" ca="1" si="52"/>
        <v>#N/A</v>
      </c>
      <c r="F241" s="52" t="e">
        <f t="shared" ca="1" si="53"/>
        <v>#N/A</v>
      </c>
      <c r="G241" s="59">
        <f>VLOOKUP(C241,Countries!$D$5:$F$250,3,FALSE)</f>
        <v>10330000</v>
      </c>
      <c r="H241" s="32" t="e">
        <f t="shared" ca="1" si="54"/>
        <v>#N/A</v>
      </c>
      <c r="I241" s="90" t="e">
        <f t="shared" ca="1" si="55"/>
        <v>#N/A</v>
      </c>
      <c r="J241" s="32" t="e">
        <f t="shared" ca="1" si="56"/>
        <v>#N/A</v>
      </c>
      <c r="K241" s="32" t="e">
        <f t="shared" ca="1" si="57"/>
        <v>#N/A</v>
      </c>
      <c r="L241" s="65" t="e">
        <f t="shared" ca="1" si="58"/>
        <v>#N/A</v>
      </c>
      <c r="M241" s="65" t="e">
        <f t="shared" ca="1" si="59"/>
        <v>#N/A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2427</v>
      </c>
      <c r="E242" s="10">
        <f ca="1">INDEX(_Death_Data,MATCH($C242,_Death_Country,0),MATCH($C$5,_Death_Day,0))*$E$11</f>
        <v>117</v>
      </c>
      <c r="F242" s="52">
        <f t="shared" ca="1" si="53"/>
        <v>4.8207663782447466E-2</v>
      </c>
      <c r="G242" s="59">
        <f>VLOOKUP(C242,Countries!$D$5:$F$250,3,FALSE)</f>
        <v>3194000</v>
      </c>
      <c r="H242" s="55">
        <f t="shared" ca="1" si="54"/>
        <v>0</v>
      </c>
      <c r="I242" s="55">
        <f t="shared" ca="1" si="55"/>
        <v>0</v>
      </c>
      <c r="J242" s="32" t="e">
        <f t="shared" ca="1" si="56"/>
        <v>#N/A</v>
      </c>
      <c r="K242" s="32" t="e">
        <f t="shared" ca="1" si="57"/>
        <v>#N/A</v>
      </c>
      <c r="L242" s="65" t="e">
        <f t="shared" ca="1" si="58"/>
        <v>#N/A</v>
      </c>
      <c r="M242" s="65" t="e">
        <f t="shared" ca="1" si="59"/>
        <v>#N/A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 t="e">
        <f ca="1">INDEX(_Inf_Data,MATCH($C243,_Inf_Country,0),MATCH($C$4,_Inf_Day,0))*$D$11</f>
        <v>#N/A</v>
      </c>
      <c r="E243" s="10" t="e">
        <f ca="1">INDEX(_Death_Data,MATCH($C243,_Death_Country,0),MATCH($C$4,_Death_Day,0))*$E$11</f>
        <v>#N/A</v>
      </c>
      <c r="F243" s="52" t="e">
        <f t="shared" ca="1" si="53"/>
        <v>#N/A</v>
      </c>
      <c r="G243" s="59">
        <f>VLOOKUP(C243,Countries!$D$5:$F$250,3,FALSE)</f>
        <v>35600000</v>
      </c>
      <c r="H243" s="55" t="e">
        <f t="shared" ca="1" si="54"/>
        <v>#N/A</v>
      </c>
      <c r="I243" s="55" t="e">
        <f t="shared" ca="1" si="55"/>
        <v>#N/A</v>
      </c>
      <c r="J243" s="32" t="e">
        <f t="shared" ca="1" si="56"/>
        <v>#N/A</v>
      </c>
      <c r="K243" s="32" t="e">
        <f t="shared" ca="1" si="57"/>
        <v>#N/A</v>
      </c>
      <c r="L243" s="65" t="e">
        <f t="shared" ca="1" si="58"/>
        <v>#N/A</v>
      </c>
      <c r="M243" s="65" t="e">
        <f t="shared" ca="1" si="59"/>
        <v>#N/A</v>
      </c>
    </row>
    <row r="244" spans="2:13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 t="e">
        <f ca="1">INDEX(_Inf_Data,MATCH($C244,_Inf_Country,0),MATCH($C$4,_Inf_Day,0))*$D$11</f>
        <v>#N/A</v>
      </c>
      <c r="E244" s="10" t="e">
        <f ca="1">INDEX(_Death_Data,MATCH($C244,_Death_Country,0),MATCH($C$4,_Death_Day,0))*$E$11</f>
        <v>#N/A</v>
      </c>
      <c r="F244" s="52" t="e">
        <f t="shared" ca="1" si="53"/>
        <v>#N/A</v>
      </c>
      <c r="G244" s="59">
        <f>VLOOKUP(C244,Countries!$D$5:$F$250,3,FALSE)</f>
        <v>5400000</v>
      </c>
      <c r="H244" s="55" t="e">
        <f t="shared" ca="1" si="54"/>
        <v>#N/A</v>
      </c>
      <c r="I244" s="90" t="e">
        <f t="shared" ca="1" si="55"/>
        <v>#N/A</v>
      </c>
      <c r="J244" s="32" t="e">
        <f t="shared" ca="1" si="56"/>
        <v>#N/A</v>
      </c>
      <c r="K244" s="32" t="e">
        <f t="shared" ca="1" si="57"/>
        <v>#N/A</v>
      </c>
      <c r="L244" s="65" t="e">
        <f t="shared" ca="1" si="58"/>
        <v>#N/A</v>
      </c>
      <c r="M244" s="65" t="e">
        <f t="shared" ca="1" si="59"/>
        <v>#N/A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0789</v>
      </c>
      <c r="E245" s="10">
        <f ca="1">INDEX(_Death_Data,MATCH($C245,_Death_Country,0),MATCH($C$5,_Death_Day,0))*$E$11</f>
        <v>468</v>
      </c>
      <c r="F245" s="52">
        <f t="shared" ca="1" si="53"/>
        <v>4.3377514134766891E-2</v>
      </c>
      <c r="G245" s="59">
        <f>VLOOKUP(C245,Countries!$D$5:$F$250,3,FALSE)</f>
        <v>1060000</v>
      </c>
      <c r="H245" s="55">
        <f t="shared" ca="1" si="54"/>
        <v>0</v>
      </c>
      <c r="I245" s="55">
        <f t="shared" ca="1" si="55"/>
        <v>0</v>
      </c>
      <c r="J245" s="32" t="e">
        <f t="shared" ca="1" si="56"/>
        <v>#N/A</v>
      </c>
      <c r="K245" s="32" t="e">
        <f t="shared" ca="1" si="57"/>
        <v>#N/A</v>
      </c>
      <c r="L245" s="65" t="e">
        <f t="shared" ca="1" si="58"/>
        <v>#N/A</v>
      </c>
      <c r="M245" s="65" t="e">
        <f t="shared" ca="1" si="59"/>
        <v>#N/A</v>
      </c>
    </row>
    <row r="246" spans="2:13" x14ac:dyDescent="0.25">
      <c r="B246" t="str">
        <f>VLOOKUP(Tabelle3[[#This Row],[Country]],Countries!$D$5:$E$254,2,FALSE)</f>
        <v>Europe</v>
      </c>
      <c r="C246" t="str">
        <f>Countries!D172</f>
        <v>Sweden</v>
      </c>
      <c r="D246" s="66" t="e">
        <f ca="1">INDEX(_Inf_Data,MATCH($C246,_Inf_Country,0),MATCH($C$4,_Inf_Day,0))*$D$11</f>
        <v>#N/A</v>
      </c>
      <c r="E246" s="10" t="e">
        <f ca="1">INDEX(_Death_Data,MATCH($C246,_Death_Country,0),MATCH($C$4,_Death_Day,0))*$E$11</f>
        <v>#N/A</v>
      </c>
      <c r="F246" s="52" t="e">
        <f t="shared" ca="1" si="53"/>
        <v>#N/A</v>
      </c>
      <c r="G246" s="59">
        <f>VLOOKUP(C246,Countries!$D$5:$F$250,3,FALSE)</f>
        <v>10330000</v>
      </c>
      <c r="H246" s="55" t="e">
        <f t="shared" ca="1" si="54"/>
        <v>#N/A</v>
      </c>
      <c r="I246" s="90" t="e">
        <f t="shared" ca="1" si="55"/>
        <v>#N/A</v>
      </c>
      <c r="J246" s="32" t="e">
        <f t="shared" ca="1" si="56"/>
        <v>#N/A</v>
      </c>
      <c r="K246" s="32" t="e">
        <f t="shared" ca="1" si="57"/>
        <v>#N/A</v>
      </c>
      <c r="L246" s="65" t="e">
        <f t="shared" ca="1" si="58"/>
        <v>#N/A</v>
      </c>
      <c r="M246" s="65" t="e">
        <f t="shared" ca="1" si="59"/>
        <v>#N/A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8529</v>
      </c>
      <c r="E247" s="10">
        <f ca="1">INDEX(_Death_Data,MATCH($C247,_Death_Country,0),MATCH($C$5,_Death_Day,0))*$E$11</f>
        <v>371</v>
      </c>
      <c r="F247" s="52">
        <f t="shared" ca="1" si="53"/>
        <v>4.3498651659045609E-2</v>
      </c>
      <c r="G247" s="59">
        <f>VLOOKUP(C247,Countries!$D$5:$F$250,3,FALSE)</f>
        <v>5150000</v>
      </c>
      <c r="H247" s="55">
        <f t="shared" ca="1" si="54"/>
        <v>0</v>
      </c>
      <c r="I247" s="55">
        <f t="shared" ca="1" si="55"/>
        <v>0</v>
      </c>
      <c r="J247" s="32" t="e">
        <f t="shared" ca="1" si="56"/>
        <v>#N/A</v>
      </c>
      <c r="K247" s="32" t="e">
        <f t="shared" ca="1" si="57"/>
        <v>#N/A</v>
      </c>
      <c r="L247" s="65" t="e">
        <f t="shared" ca="1" si="58"/>
        <v>#N/A</v>
      </c>
      <c r="M247" s="65" t="e">
        <f t="shared" ca="1" si="59"/>
        <v>#N/A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 t="e">
        <f ca="1">INDEX(_Inf_Data,MATCH($C248,_Inf_Country,0),MATCH($C$4,_Inf_Day,0))*$D$11</f>
        <v>#N/A</v>
      </c>
      <c r="E248" s="68" t="e">
        <f ca="1">INDEX(_Death_Data,MATCH($C248,_Death_Country,0),MATCH($C$4,_Death_Day,0))*$E$11</f>
        <v>#N/A</v>
      </c>
      <c r="F248" s="52" t="e">
        <f t="shared" ca="1" si="53"/>
        <v>#N/A</v>
      </c>
      <c r="G248" s="59">
        <f>VLOOKUP(C248,Countries!$D$5:$F$250,3,FALSE)</f>
        <v>10300000</v>
      </c>
      <c r="H248" s="32" t="e">
        <f t="shared" ca="1" si="54"/>
        <v>#N/A</v>
      </c>
      <c r="I248" s="32" t="e">
        <f t="shared" ca="1" si="55"/>
        <v>#N/A</v>
      </c>
      <c r="J248" s="32" t="e">
        <f t="shared" ca="1" si="56"/>
        <v>#N/A</v>
      </c>
      <c r="K248" s="32" t="e">
        <f t="shared" ca="1" si="57"/>
        <v>#N/A</v>
      </c>
      <c r="L248" s="65" t="e">
        <f t="shared" ca="1" si="58"/>
        <v>#N/A</v>
      </c>
      <c r="M248" s="65" t="e">
        <f t="shared" ca="1" si="59"/>
        <v>#N/A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 t="e">
        <f ca="1">INDEX(_Inf_Data,MATCH($C249,_Inf_Country,0),MATCH($C$4,_Inf_Day,0))*$D$11</f>
        <v>#N/A</v>
      </c>
      <c r="E249" s="10" t="e">
        <f ca="1">INDEX(_Death_Data,MATCH($C249,_Death_Country,0),MATCH($C$4,_Death_Day,0))*$E$11</f>
        <v>#N/A</v>
      </c>
      <c r="F249" s="52" t="e">
        <f t="shared" ca="1" si="53"/>
        <v>#N/A</v>
      </c>
      <c r="G249" s="59">
        <f>VLOOKUP(C249,Countries!$D$5:$F$250,3,FALSE)</f>
        <v>3300000</v>
      </c>
      <c r="H249" s="55" t="e">
        <f t="shared" ca="1" si="54"/>
        <v>#N/A</v>
      </c>
      <c r="I249" s="55" t="e">
        <f t="shared" ca="1" si="55"/>
        <v>#N/A</v>
      </c>
      <c r="J249" s="32" t="e">
        <f t="shared" ca="1" si="56"/>
        <v>#N/A</v>
      </c>
      <c r="K249" s="32" t="e">
        <f t="shared" ca="1" si="57"/>
        <v>#N/A</v>
      </c>
      <c r="L249" s="65" t="e">
        <f t="shared" ca="1" si="58"/>
        <v>#N/A</v>
      </c>
      <c r="M249" s="65" t="e">
        <f t="shared" ca="1" si="59"/>
        <v>#N/A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287</v>
      </c>
      <c r="E250" s="68">
        <f ca="1">INDEX(_Death_Data,MATCH($C250,_Death_Country,0),MATCH($C$5,_Death_Day,0))*$E$11</f>
        <v>0</v>
      </c>
      <c r="F250" s="52">
        <f t="shared" ca="1" si="53"/>
        <v>0</v>
      </c>
      <c r="G250" s="59">
        <f>VLOOKUP(C250,Countries!$D$5:$F$250,3,FALSE)</f>
        <v>10800000</v>
      </c>
      <c r="H250" s="32">
        <f t="shared" ca="1" si="54"/>
        <v>0</v>
      </c>
      <c r="I250" s="32">
        <f t="shared" ca="1" si="55"/>
        <v>0</v>
      </c>
      <c r="J250" s="32" t="e">
        <f t="shared" ca="1" si="56"/>
        <v>#N/A</v>
      </c>
      <c r="K250" s="32" t="e">
        <f t="shared" ca="1" si="57"/>
        <v>#N/A</v>
      </c>
      <c r="L250" s="65" t="e">
        <f t="shared" ca="1" si="58"/>
        <v>#N/A</v>
      </c>
      <c r="M250" s="65" t="e">
        <f t="shared" ca="1" si="59"/>
        <v>#N/A</v>
      </c>
    </row>
    <row r="251" spans="2:13" hidden="1" x14ac:dyDescent="0.25">
      <c r="B251" t="str">
        <f>VLOOKUP(Tabelle3[[#This Row],[Country]],Countries!$D$5:$E$254,2,FALSE)</f>
        <v>USA</v>
      </c>
      <c r="C251" t="str">
        <f>Countries!D246</f>
        <v>Texas</v>
      </c>
      <c r="D251" s="66">
        <f ca="1">INDEX(_Inf_Data,MATCH($C251,_Inf_Country,0),MATCH($C$5,_Inf_Day,0))*$D$11</f>
        <v>44484</v>
      </c>
      <c r="E251" s="10">
        <f ca="1">INDEX(_Death_Data,MATCH($C251,_Death_Country,0),MATCH($C$5,_Death_Day,0))*$E$11</f>
        <v>1235</v>
      </c>
      <c r="F251" s="52">
        <f t="shared" ca="1" si="53"/>
        <v>2.7762791115906842E-2</v>
      </c>
      <c r="G251" s="59">
        <f>VLOOKUP(C251,Countries!$D$5:$F$250,3,FALSE)</f>
        <v>29000000</v>
      </c>
      <c r="H251" s="55">
        <f t="shared" ca="1" si="54"/>
        <v>0</v>
      </c>
      <c r="I251" s="55">
        <f t="shared" ca="1" si="55"/>
        <v>0</v>
      </c>
      <c r="J251" s="32" t="e">
        <f t="shared" ca="1" si="56"/>
        <v>#N/A</v>
      </c>
      <c r="K251" s="32" t="e">
        <f t="shared" ca="1" si="57"/>
        <v>#N/A</v>
      </c>
      <c r="L251" s="65" t="e">
        <f t="shared" ca="1" si="58"/>
        <v>#N/A</v>
      </c>
      <c r="M251" s="65" t="e">
        <f t="shared" ca="1" si="59"/>
        <v>#N/A</v>
      </c>
    </row>
    <row r="252" spans="2:13" x14ac:dyDescent="0.25">
      <c r="B252" t="str">
        <f>VLOOKUP(Tabelle3[[#This Row],[Country]],Countries!$D$5:$E$254,2,FALSE)</f>
        <v>SouthAmerica</v>
      </c>
      <c r="C252" t="str">
        <f>Countries!D46</f>
        <v>Chile</v>
      </c>
      <c r="D252" s="66" t="e">
        <f ca="1">INDEX(_Inf_Data,MATCH($C252,_Inf_Country,0),MATCH($C$4,_Inf_Day,0))*$D$11</f>
        <v>#N/A</v>
      </c>
      <c r="E252" s="10" t="e">
        <f ca="1">INDEX(_Death_Data,MATCH($C252,_Death_Country,0),MATCH($C$4,_Death_Day,0))*$E$11</f>
        <v>#N/A</v>
      </c>
      <c r="F252" s="52" t="e">
        <f t="shared" ca="1" si="53"/>
        <v>#N/A</v>
      </c>
      <c r="G252" s="59">
        <f>VLOOKUP(C252,Countries!$D$5:$F$250,3,FALSE)</f>
        <v>17400000</v>
      </c>
      <c r="H252" s="55" t="e">
        <f t="shared" ca="1" si="54"/>
        <v>#N/A</v>
      </c>
      <c r="I252" s="90" t="e">
        <f t="shared" ca="1" si="55"/>
        <v>#N/A</v>
      </c>
      <c r="J252" s="32" t="e">
        <f t="shared" ca="1" si="56"/>
        <v>#N/A</v>
      </c>
      <c r="K252" s="32" t="e">
        <f t="shared" ca="1" si="57"/>
        <v>#N/A</v>
      </c>
      <c r="L252" s="65" t="e">
        <f t="shared" ca="1" si="58"/>
        <v>#N/A</v>
      </c>
      <c r="M252" s="65" t="e">
        <f t="shared" ca="1" si="59"/>
        <v>#N/A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 t="e">
        <f ca="1">INDEX(_Inf_Data,MATCH($C253,_Inf_Country,0),MATCH($C$4,_Inf_Day,0))*$D$11</f>
        <v>#N/A</v>
      </c>
      <c r="E253" s="10" t="e">
        <f ca="1">INDEX(_Death_Data,MATCH($C253,_Death_Country,0),MATCH($C$4,_Death_Day,0))*$E$11</f>
        <v>#N/A</v>
      </c>
      <c r="F253" s="52" t="e">
        <f t="shared" ref="F253:F256" ca="1" si="60">E253/D253*$F$11</f>
        <v>#N/A</v>
      </c>
      <c r="G253" s="59">
        <f>VLOOKUP(C253,Countries!$D$5:$F$250,3,FALSE)</f>
        <v>3210000</v>
      </c>
      <c r="H253" s="55" t="e">
        <f t="shared" ref="H253:H256" ca="1" si="61">D253*100000/$G253*$H$11</f>
        <v>#N/A</v>
      </c>
      <c r="I253" s="55" t="e">
        <f t="shared" ref="I253:I256" ca="1" si="62">E253*100000/$G253*$I$11</f>
        <v>#N/A</v>
      </c>
      <c r="J253" s="32" t="e">
        <f t="shared" ref="J253:J256" ca="1" si="63">(INDEX(_Inf_Data,MATCH($C253,_Inf_Country,0),MATCH($C$4,_Death_Day,0))-INDEX(_Inf_Data,MATCH($C253,_Inf_Country,0),MATCH($C$5,_Death_Day,0)))/$C$6*$J$11</f>
        <v>#N/A</v>
      </c>
      <c r="K253" s="32" t="e">
        <f t="shared" ref="K253:K256" ca="1" si="64">(INDEX(_Death_Data,MATCH($C253,_Death_Country,0),MATCH($C$4,_Death_Day,0))-(INDEX(_Death_Data,MATCH($C253,_Death_Country,0),MATCH($C$5,_Death_Day,0))))/$C$6*$K$11</f>
        <v>#N/A</v>
      </c>
      <c r="L253" s="65" t="e">
        <f t="shared" ref="L253:L256" ca="1" si="65">((INDEX(_Inf_Data,MATCH($C253,_Inf_Country,0),MATCH($C$4,_Inf_Day,0))/(INDEX(_Inf_Data,MATCH($C253,_Inf_Country,0),MATCH($C$5,_Inf_Day,0))))^(1/$C$6)-1)*$L$11</f>
        <v>#N/A</v>
      </c>
      <c r="M253" s="65" t="e">
        <f t="shared" ref="M253:M256" ca="1" si="66">((INDEX(_Death_Data,MATCH($C253,_Death_Country,0),MATCH($C$4,_Death_Day,0))/(INDEX(_Death_Data,MATCH($C253,_Death_Country,0),MATCH($C$5,_Death_Day,0))))^(1/$C$6)-1)*$M$11</f>
        <v>#N/A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38</v>
      </c>
      <c r="E254" s="10">
        <f ca="1">INDEX(_Death_Data,MATCH($C254,_Death_Country,0),MATCH($C$5,_Death_Day,0))*$E$11</f>
        <v>53</v>
      </c>
      <c r="F254" s="52">
        <f t="shared" ca="1" si="60"/>
        <v>5.1059730250481696E-2</v>
      </c>
      <c r="G254" s="59">
        <f>VLOOKUP(C254,Countries!$D$5:$F$250,3,FALSE)</f>
        <v>620000</v>
      </c>
      <c r="H254" s="55">
        <f t="shared" ca="1" si="61"/>
        <v>0</v>
      </c>
      <c r="I254" s="55">
        <f t="shared" ca="1" si="62"/>
        <v>0</v>
      </c>
      <c r="J254" s="32" t="e">
        <f t="shared" ca="1" si="63"/>
        <v>#N/A</v>
      </c>
      <c r="K254" s="32" t="e">
        <f t="shared" ca="1" si="64"/>
        <v>#N/A</v>
      </c>
      <c r="L254" s="65" t="e">
        <f t="shared" ca="1" si="65"/>
        <v>#N/A</v>
      </c>
      <c r="M254" s="65" t="e">
        <f t="shared" ca="1" si="66"/>
        <v>#N/A</v>
      </c>
    </row>
    <row r="255" spans="2:13" hidden="1" x14ac:dyDescent="0.25">
      <c r="B255" t="str">
        <f>VLOOKUP(Tabelle3[[#This Row],[Country]],Countries!$D$5:$E$254,2,FALSE)</f>
        <v>NorthAmerica</v>
      </c>
      <c r="C255" t="str">
        <f>Countries!D188</f>
        <v>US</v>
      </c>
      <c r="D255" s="66" t="e">
        <f ca="1">INDEX(_Inf_Data,MATCH($C255,_Inf_Country,0),MATCH($C$4,_Inf_Day,0))*$D$11</f>
        <v>#N/A</v>
      </c>
      <c r="E255" s="10" t="e">
        <f ca="1">INDEX(_Death_Data,MATCH($C255,_Death_Country,0),MATCH($C$4,_Death_Day,0))*$E$11</f>
        <v>#N/A</v>
      </c>
      <c r="F255" s="52" t="e">
        <f t="shared" ca="1" si="60"/>
        <v>#N/A</v>
      </c>
      <c r="G255" s="59">
        <f>VLOOKUP(C255,Countries!$D$5:$F$250,3,FALSE)</f>
        <v>313900000</v>
      </c>
      <c r="H255" s="55" t="e">
        <f t="shared" ca="1" si="61"/>
        <v>#N/A</v>
      </c>
      <c r="I255" s="55" t="e">
        <f t="shared" ca="1" si="62"/>
        <v>#N/A</v>
      </c>
      <c r="J255" s="32" t="e">
        <f t="shared" ca="1" si="63"/>
        <v>#N/A</v>
      </c>
      <c r="K255" s="32" t="e">
        <f t="shared" ca="1" si="64"/>
        <v>#N/A</v>
      </c>
      <c r="L255" s="65" t="e">
        <f t="shared" ca="1" si="65"/>
        <v>#N/A</v>
      </c>
      <c r="M255" s="65" t="e">
        <f t="shared" ca="1" si="66"/>
        <v>#N/A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 t="e">
        <f ca="1">INDEX(_Inf_Data,MATCH($C256,_Inf_Country,0),MATCH($C$4,_Inf_Day,0))*$D$11</f>
        <v>#N/A</v>
      </c>
      <c r="E256" s="10" t="e">
        <f ca="1">INDEX(_Death_Data,MATCH($C256,_Death_Country,0),MATCH($C$4,_Death_Day,0))*$E$11</f>
        <v>#N/A</v>
      </c>
      <c r="F256" s="52" t="e">
        <f t="shared" ca="1" si="60"/>
        <v>#N/A</v>
      </c>
      <c r="G256" s="59">
        <f>VLOOKUP(C256,Countries!$D$5:$F$250,3,FALSE)</f>
        <v>38300000</v>
      </c>
      <c r="H256" s="55" t="e">
        <f t="shared" ca="1" si="61"/>
        <v>#N/A</v>
      </c>
      <c r="I256" s="55" t="e">
        <f t="shared" ca="1" si="62"/>
        <v>#N/A</v>
      </c>
      <c r="J256" s="32" t="e">
        <f t="shared" ca="1" si="63"/>
        <v>#N/A</v>
      </c>
      <c r="K256" s="32" t="e">
        <f t="shared" ca="1" si="64"/>
        <v>#N/A</v>
      </c>
      <c r="L256" s="65" t="e">
        <f t="shared" ca="1" si="65"/>
        <v>#N/A</v>
      </c>
      <c r="M256" s="65" t="e">
        <f t="shared" ca="1" si="66"/>
        <v>#N/A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 t="e">
        <f ca="1">INDEX(_Inf_Data,MATCH($C257,_Inf_Country,0),MATCH($C$4,_Inf_Day,0))*$D$11</f>
        <v>#N/A</v>
      </c>
      <c r="E257" s="10" t="e">
        <f ca="1">INDEX(_Death_Data,MATCH($C257,_Death_Country,0),MATCH($C$4,_Death_Day,0))*$E$11</f>
        <v>#N/A</v>
      </c>
      <c r="F257" s="52" t="e">
        <f t="shared" ref="F257" ca="1" si="67">E257/D257*$F$11</f>
        <v>#N/A</v>
      </c>
      <c r="G257" s="59">
        <f>VLOOKUP(C257,Countries!$D$5:$F$250,3,FALSE)</f>
        <v>29700000</v>
      </c>
      <c r="H257" s="55" t="e">
        <f t="shared" ref="H257" ca="1" si="68">D257*100000/$G257*$H$11</f>
        <v>#N/A</v>
      </c>
      <c r="I257" s="55" t="e">
        <f t="shared" ref="I257" ca="1" si="69">E257*100000/$G257*$I$11</f>
        <v>#N/A</v>
      </c>
      <c r="J257" s="32" t="e">
        <f t="shared" ref="J257" ca="1" si="70">(INDEX(_Inf_Data,MATCH($C257,_Inf_Country,0),MATCH($C$4,_Death_Day,0))-INDEX(_Inf_Data,MATCH($C257,_Inf_Country,0),MATCH($C$5,_Death_Day,0)))/$C$6*$J$11</f>
        <v>#N/A</v>
      </c>
      <c r="K257" s="32" t="e">
        <f t="shared" ref="K257" ca="1" si="71">(INDEX(_Death_Data,MATCH($C257,_Death_Country,0),MATCH($C$4,_Death_Day,0))-(INDEX(_Death_Data,MATCH($C257,_Death_Country,0),MATCH($C$5,_Death_Day,0))))/$C$6*$K$11</f>
        <v>#N/A</v>
      </c>
      <c r="L257" s="65" t="e">
        <f t="shared" ref="L257" ca="1" si="72">((INDEX(_Inf_Data,MATCH($C257,_Inf_Country,0),MATCH($C$4,_Inf_Day,0))/(INDEX(_Inf_Data,MATCH($C257,_Inf_Country,0),MATCH($C$5,_Inf_Day,0))))^(1/$C$6)-1)*$L$11</f>
        <v>#N/A</v>
      </c>
      <c r="M257" s="65" t="e">
        <f t="shared" ref="M257" ca="1" si="73">((INDEX(_Death_Data,MATCH($C257,_Death_Country,0),MATCH($C$4,_Death_Day,0))/(INDEX(_Death_Data,MATCH($C257,_Death_Country,0),MATCH($C$5,_Death_Day,0))))^(1/$C$6)-1)*$M$11</f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-1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4</v>
      </c>
      <c r="DK51" s="7">
        <f t="shared" si="116"/>
        <v>4</v>
      </c>
      <c r="DL51" s="7">
        <f t="shared" si="117"/>
        <v>4</v>
      </c>
      <c r="DM51" s="7">
        <f t="shared" si="118"/>
        <v>1</v>
      </c>
      <c r="DN51" s="7">
        <f t="shared" si="119"/>
        <v>1</v>
      </c>
      <c r="DO51" s="7">
        <f t="shared" si="120"/>
        <v>1</v>
      </c>
      <c r="DP51" s="7">
        <f t="shared" si="121"/>
        <v>1</v>
      </c>
      <c r="DQ51" s="7">
        <f t="shared" si="122"/>
        <v>1</v>
      </c>
      <c r="DR51" s="7">
        <f t="shared" si="123"/>
        <v>0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6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37</v>
      </c>
      <c r="BI68" s="7">
        <f t="shared" ref="BI68:BI131" si="222">INDEX(_Inf_Data,MATCH($B68,_Inf_Country,0),COLUMN(BG$3))-INDEX(_Inf_Data,MATCH($B68,_Inf_Country,0),MAX(COLUMN(BJ$3)-$B$2,3))</f>
        <v>40</v>
      </c>
      <c r="BJ68" s="7">
        <f t="shared" ref="BJ68:BJ131" si="223">INDEX(_Inf_Data,MATCH($B68,_Inf_Country,0),COLUMN(BH$3))-INDEX(_Inf_Data,MATCH($B68,_Inf_Country,0),MAX(COLUMN(BK$3)-$B$2,3))</f>
        <v>46</v>
      </c>
      <c r="BK68" s="7">
        <f t="shared" ref="BK68:BK131" si="224">INDEX(_Inf_Data,MATCH($B68,_Inf_Country,0),COLUMN(BI$3))-INDEX(_Inf_Data,MATCH($B68,_Inf_Country,0),MAX(COLUMN(BL$3)-$B$2,3))</f>
        <v>50</v>
      </c>
      <c r="BL68" s="7">
        <f t="shared" ref="BL68:BL131" si="225">INDEX(_Inf_Data,MATCH($B68,_Inf_Country,0),COLUMN(BJ$3))-INDEX(_Inf_Data,MATCH($B68,_Inf_Country,0),MAX(COLUMN(BM$3)-$B$2,3))</f>
        <v>57</v>
      </c>
      <c r="BM68" s="7">
        <f t="shared" ref="BM68:BM131" si="226">INDEX(_Inf_Data,MATCH($B68,_Inf_Country,0),COLUMN(BK$3))-INDEX(_Inf_Data,MATCH($B68,_Inf_Country,0),MAX(COLUMN(BN$3)-$B$2,3))</f>
        <v>66</v>
      </c>
      <c r="BN68" s="7">
        <f t="shared" ref="BN68:BN131" si="227">INDEX(_Inf_Data,MATCH($B68,_Inf_Country,0),COLUMN(BL$3))-INDEX(_Inf_Data,MATCH($B68,_Inf_Country,0),MAX(COLUMN(BO$3)-$B$2,3))</f>
        <v>62</v>
      </c>
      <c r="BO68" s="7">
        <f t="shared" ref="BO68:BO131" si="228">INDEX(_Inf_Data,MATCH($B68,_Inf_Country,0),COLUMN(BM$3))-INDEX(_Inf_Data,MATCH($B68,_Inf_Country,0),MAX(COLUMN(BP$3)-$B$2,3))</f>
        <v>64</v>
      </c>
      <c r="BP68" s="7">
        <f t="shared" ref="BP68:BP131" si="229">INDEX(_Inf_Data,MATCH($B68,_Inf_Country,0),COLUMN(BN$3))-INDEX(_Inf_Data,MATCH($B68,_Inf_Country,0),MAX(COLUMN(BQ$3)-$B$2,3))</f>
        <v>68</v>
      </c>
      <c r="BQ68" s="7">
        <f t="shared" ref="BQ68:BQ131" si="230">INDEX(_Inf_Data,MATCH($B68,_Inf_Country,0),COLUMN(BO$3))-INDEX(_Inf_Data,MATCH($B68,_Inf_Country,0),MAX(COLUMN(BR$3)-$B$2,3))</f>
        <v>66</v>
      </c>
      <c r="BR68" s="7">
        <f t="shared" ref="BR68:BR131" si="231">INDEX(_Inf_Data,MATCH($B68,_Inf_Country,0),COLUMN(BP$3))-INDEX(_Inf_Data,MATCH($B68,_Inf_Country,0),MAX(COLUMN(BS$3)-$B$2,3))</f>
        <v>67</v>
      </c>
      <c r="BS68" s="7">
        <f t="shared" ref="BS68:BS131" si="232">INDEX(_Inf_Data,MATCH($B68,_Inf_Country,0),COLUMN(BQ$3))-INDEX(_Inf_Data,MATCH($B68,_Inf_Country,0),MAX(COLUMN(BT$3)-$B$2,3))</f>
        <v>77</v>
      </c>
      <c r="BT68" s="7">
        <f t="shared" ref="BT68:BT131" si="233">INDEX(_Inf_Data,MATCH($B68,_Inf_Country,0),COLUMN(BR$3))-INDEX(_Inf_Data,MATCH($B68,_Inf_Country,0),MAX(COLUMN(BU$3)-$B$2,3))</f>
        <v>80</v>
      </c>
      <c r="BU68" s="7">
        <f t="shared" ref="BU68:BU131" si="234">INDEX(_Inf_Data,MATCH($B68,_Inf_Country,0),COLUMN(BS$3))-INDEX(_Inf_Data,MATCH($B68,_Inf_Country,0),MAX(COLUMN(BV$3)-$B$2,3))</f>
        <v>84</v>
      </c>
      <c r="BV68" s="7">
        <f t="shared" ref="BV68:BV131" si="235">INDEX(_Inf_Data,MATCH($B68,_Inf_Country,0),COLUMN(BT$3))-INDEX(_Inf_Data,MATCH($B68,_Inf_Country,0),MAX(COLUMN(BW$3)-$B$2,3))</f>
        <v>110</v>
      </c>
      <c r="BW68" s="7">
        <f t="shared" ref="BW68:BW131" si="236">INDEX(_Inf_Data,MATCH($B68,_Inf_Country,0),COLUMN(BU$3))-INDEX(_Inf_Data,MATCH($B68,_Inf_Country,0),MAX(COLUMN(BX$3)-$B$2,3))</f>
        <v>121</v>
      </c>
      <c r="BX68" s="7">
        <f t="shared" ref="BX68:BX131" si="237">INDEX(_Inf_Data,MATCH($B68,_Inf_Country,0),COLUMN(BV$3))-INDEX(_Inf_Data,MATCH($B68,_Inf_Country,0),MAX(COLUMN(BY$3)-$B$2,3))</f>
        <v>124</v>
      </c>
      <c r="BY68" s="7">
        <f t="shared" ref="BY68:BY131" si="238">INDEX(_Inf_Data,MATCH($B68,_Inf_Country,0),COLUMN(BW$3))-INDEX(_Inf_Data,MATCH($B68,_Inf_Country,0),MAX(COLUMN(BZ$3)-$B$2,3))</f>
        <v>134</v>
      </c>
      <c r="BZ68" s="7">
        <f t="shared" ref="BZ68:BZ131" si="239">INDEX(_Inf_Data,MATCH($B68,_Inf_Country,0),COLUMN(BX$3))-INDEX(_Inf_Data,MATCH($B68,_Inf_Country,0),MAX(COLUMN(CA$3)-$B$2,3))</f>
        <v>145</v>
      </c>
      <c r="CA68" s="7">
        <f t="shared" ref="CA68:CA131" si="240">INDEX(_Inf_Data,MATCH($B68,_Inf_Country,0),COLUMN(BY$3))-INDEX(_Inf_Data,MATCH($B68,_Inf_Country,0),MAX(COLUMN(CB$3)-$B$2,3))</f>
        <v>147</v>
      </c>
      <c r="CB68" s="7">
        <f t="shared" ref="CB68:CB131" si="241">INDEX(_Inf_Data,MATCH($B68,_Inf_Country,0),COLUMN(BZ$3))-INDEX(_Inf_Data,MATCH($B68,_Inf_Country,0),MAX(COLUMN(CC$3)-$B$2,3))</f>
        <v>157</v>
      </c>
      <c r="CC68" s="7">
        <f t="shared" ref="CC68:CC131" si="242">INDEX(_Inf_Data,MATCH($B68,_Inf_Country,0),COLUMN(CA$3))-INDEX(_Inf_Data,MATCH($B68,_Inf_Country,0),MAX(COLUMN(CD$3)-$B$2,3))</f>
        <v>157</v>
      </c>
      <c r="CD68" s="7">
        <f t="shared" ref="CD68:CD131" si="243">INDEX(_Inf_Data,MATCH($B68,_Inf_Country,0),COLUMN(CB$3))-INDEX(_Inf_Data,MATCH($B68,_Inf_Country,0),MAX(COLUMN(CE$3)-$B$2,3))</f>
        <v>164</v>
      </c>
      <c r="CE68" s="7">
        <f t="shared" ref="CE68:CE131" si="244">INDEX(_Inf_Data,MATCH($B68,_Inf_Country,0),COLUMN(CC$3))-INDEX(_Inf_Data,MATCH($B68,_Inf_Country,0),MAX(COLUMN(CF$3)-$B$2,3))</f>
        <v>167</v>
      </c>
      <c r="CF68" s="7">
        <f t="shared" ref="CF68:CF131" si="245">INDEX(_Inf_Data,MATCH($B68,_Inf_Country,0),COLUMN(CD$3))-INDEX(_Inf_Data,MATCH($B68,_Inf_Country,0),MAX(COLUMN(CG$3)-$B$2,3))</f>
        <v>178</v>
      </c>
      <c r="CG68" s="7">
        <f t="shared" ref="CG68:CG131" si="246">INDEX(_Inf_Data,MATCH($B68,_Inf_Country,0),COLUMN(CE$3))-INDEX(_Inf_Data,MATCH($B68,_Inf_Country,0),MAX(COLUMN(CH$3)-$B$2,3))</f>
        <v>189</v>
      </c>
      <c r="CH68" s="7">
        <f t="shared" ref="CH68:CH131" si="247">INDEX(_Inf_Data,MATCH($B68,_Inf_Country,0),COLUMN(CF$3))-INDEX(_Inf_Data,MATCH($B68,_Inf_Country,0),MAX(COLUMN(CI$3)-$B$2,3))</f>
        <v>210</v>
      </c>
      <c r="CI68" s="7">
        <f t="shared" ref="CI68:CI131" si="248">INDEX(_Inf_Data,MATCH($B68,_Inf_Country,0),COLUMN(CG$3))-INDEX(_Inf_Data,MATCH($B68,_Inf_Country,0),MAX(COLUMN(CJ$3)-$B$2,3))</f>
        <v>215</v>
      </c>
      <c r="CJ68" s="7">
        <f t="shared" ref="CJ68:CJ131" si="249">INDEX(_Inf_Data,MATCH($B68,_Inf_Country,0),COLUMN(CH$3))-INDEX(_Inf_Data,MATCH($B68,_Inf_Country,0),MAX(COLUMN(CK$3)-$B$2,3))</f>
        <v>245</v>
      </c>
      <c r="CK68" s="7">
        <f t="shared" ref="CK68:CK131" si="250">INDEX(_Inf_Data,MATCH($B68,_Inf_Country,0),COLUMN(CI$3))-INDEX(_Inf_Data,MATCH($B68,_Inf_Country,0),MAX(COLUMN(CL$3)-$B$2,3))</f>
        <v>260</v>
      </c>
      <c r="CL68" s="7">
        <f t="shared" ref="CL68:CL131" si="251">INDEX(_Inf_Data,MATCH($B68,_Inf_Country,0),COLUMN(CJ$3))-INDEX(_Inf_Data,MATCH($B68,_Inf_Country,0),MAX(COLUMN(CM$3)-$B$2,3))</f>
        <v>271</v>
      </c>
      <c r="CM68" s="7">
        <f t="shared" ref="CM68:CM131" si="252">INDEX(_Inf_Data,MATCH($B68,_Inf_Country,0),COLUMN(CK$3))-INDEX(_Inf_Data,MATCH($B68,_Inf_Country,0),MAX(COLUMN(CN$3)-$B$2,3))</f>
        <v>251</v>
      </c>
      <c r="CN68" s="7">
        <f t="shared" ref="CN68:CN131" si="253">INDEX(_Inf_Data,MATCH($B68,_Inf_Country,0),COLUMN(CL$3))-INDEX(_Inf_Data,MATCH($B68,_Inf_Country,0),MAX(COLUMN(CO$3)-$B$2,3))</f>
        <v>247</v>
      </c>
      <c r="CO68" s="7">
        <f t="shared" ref="CO68:CO131" si="254">INDEX(_Inf_Data,MATCH($B68,_Inf_Country,0),COLUMN(CM$3))-INDEX(_Inf_Data,MATCH($B68,_Inf_Country,0),MAX(COLUMN(CP$3)-$B$2,3))</f>
        <v>246</v>
      </c>
      <c r="CP68" s="7">
        <f t="shared" ref="CP68:CP131" si="255">INDEX(_Inf_Data,MATCH($B68,_Inf_Country,0),COLUMN(CN$3))-INDEX(_Inf_Data,MATCH($B68,_Inf_Country,0),MAX(COLUMN(CQ$3)-$B$2,3))</f>
        <v>242</v>
      </c>
      <c r="CQ68" s="7">
        <f t="shared" ref="CQ68:CQ131" si="256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>
        <f t="shared" ref="DP69:DP132" si="281">INDEX(_Inf_Data,MATCH($B69,_Inf_Country,0),COLUMN(DN$3))-INDEX(_Inf_Data,MATCH($B69,_Inf_Country,0),COLUMN(DQ$3)-$B$2)</f>
        <v>12474</v>
      </c>
      <c r="DQ69" s="7">
        <f t="shared" ref="DQ69:DQ132" si="282">INDEX(_Inf_Data,MATCH($B69,_Inf_Country,0),COLUMN(DO$3))-INDEX(_Inf_Data,MATCH($B69,_Inf_Country,0),COLUMN(DR$3)-$B$2)</f>
        <v>12811</v>
      </c>
      <c r="DR69" s="7">
        <f t="shared" ref="DR69:DR132" si="283">INDEX(_Inf_Data,MATCH($B69,_Inf_Country,0),COLUMN(DP$3))-INDEX(_Inf_Data,MATCH($B69,_Inf_Country,0),COLUMN(DS$3)-$B$2)</f>
        <v>12809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>
        <f t="shared" si="281"/>
        <v>3661</v>
      </c>
      <c r="DQ70" s="7">
        <f t="shared" si="282"/>
        <v>3927</v>
      </c>
      <c r="DR70" s="7">
        <f t="shared" si="283"/>
        <v>4100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>
        <f t="shared" si="281"/>
        <v>224</v>
      </c>
      <c r="DQ71" s="7">
        <f t="shared" si="282"/>
        <v>220</v>
      </c>
      <c r="DR71" s="7">
        <f t="shared" si="283"/>
        <v>224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>
        <f t="shared" si="281"/>
        <v>2</v>
      </c>
      <c r="DQ72" s="7">
        <f t="shared" si="282"/>
        <v>1</v>
      </c>
      <c r="DR72" s="7">
        <f t="shared" si="283"/>
        <v>1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>
        <f t="shared" si="281"/>
        <v>1268</v>
      </c>
      <c r="DQ73" s="7">
        <f t="shared" si="282"/>
        <v>1445</v>
      </c>
      <c r="DR73" s="7">
        <f t="shared" si="283"/>
        <v>1562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>
        <f t="shared" si="281"/>
        <v>1259</v>
      </c>
      <c r="DQ74" s="7">
        <f t="shared" si="282"/>
        <v>1277</v>
      </c>
      <c r="DR74" s="7">
        <f t="shared" si="283"/>
        <v>1277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>
        <f t="shared" si="281"/>
        <v>775</v>
      </c>
      <c r="DQ75" s="7">
        <f t="shared" si="282"/>
        <v>781</v>
      </c>
      <c r="DR75" s="7">
        <f t="shared" si="283"/>
        <v>832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>
        <f t="shared" si="281"/>
        <v>42</v>
      </c>
      <c r="DQ76" s="7">
        <f t="shared" si="282"/>
        <v>43</v>
      </c>
      <c r="DR76" s="7">
        <f t="shared" si="283"/>
        <v>43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>
        <f t="shared" si="281"/>
        <v>448</v>
      </c>
      <c r="DQ77" s="7">
        <f t="shared" si="282"/>
        <v>448</v>
      </c>
      <c r="DR77" s="7">
        <f t="shared" si="283"/>
        <v>508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>
        <f t="shared" si="281"/>
        <v>1</v>
      </c>
      <c r="DQ78" s="7">
        <f t="shared" si="282"/>
        <v>1</v>
      </c>
      <c r="DR78" s="7">
        <f t="shared" si="283"/>
        <v>1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>
        <f t="shared" si="281"/>
        <v>1994</v>
      </c>
      <c r="DQ79" s="7">
        <f t="shared" si="282"/>
        <v>1945</v>
      </c>
      <c r="DR79" s="7">
        <f t="shared" si="283"/>
        <v>1900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>
        <f t="shared" si="281"/>
        <v>672</v>
      </c>
      <c r="DQ80" s="7">
        <f t="shared" si="282"/>
        <v>614</v>
      </c>
      <c r="DR80" s="7">
        <f t="shared" si="283"/>
        <v>600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>
        <f t="shared" si="281"/>
        <v>4</v>
      </c>
      <c r="DQ81" s="7">
        <f t="shared" si="282"/>
        <v>4</v>
      </c>
      <c r="DR81" s="7">
        <f t="shared" si="283"/>
        <v>4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>
        <f t="shared" si="281"/>
        <v>63071</v>
      </c>
      <c r="DQ82" s="7">
        <f t="shared" si="282"/>
        <v>66776</v>
      </c>
      <c r="DR82" s="7">
        <f t="shared" si="283"/>
        <v>69523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>
        <f t="shared" si="281"/>
        <v>7459</v>
      </c>
      <c r="DQ83" s="7">
        <f t="shared" si="282"/>
        <v>7653</v>
      </c>
      <c r="DR83" s="7">
        <f t="shared" si="283"/>
        <v>7997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>
        <f t="shared" si="281"/>
        <v>26846</v>
      </c>
      <c r="DQ84" s="7">
        <f t="shared" si="282"/>
        <v>28155</v>
      </c>
      <c r="DR84" s="7">
        <f t="shared" si="283"/>
        <v>29525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>
        <f t="shared" si="281"/>
        <v>1401</v>
      </c>
      <c r="DQ85" s="7">
        <f t="shared" si="282"/>
        <v>1392</v>
      </c>
      <c r="DR85" s="7">
        <f t="shared" si="283"/>
        <v>1428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>
        <f t="shared" si="281"/>
        <v>3367</v>
      </c>
      <c r="DQ86" s="7">
        <f t="shared" si="282"/>
        <v>3075</v>
      </c>
      <c r="DR86" s="7">
        <f t="shared" si="283"/>
        <v>2809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>
        <f t="shared" si="281"/>
        <v>542</v>
      </c>
      <c r="DQ87" s="7">
        <f t="shared" si="282"/>
        <v>474</v>
      </c>
      <c r="DR87" s="7">
        <f t="shared" si="283"/>
        <v>459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>
        <f t="shared" si="281"/>
        <v>18458</v>
      </c>
      <c r="DQ88" s="7">
        <f t="shared" si="282"/>
        <v>17371</v>
      </c>
      <c r="DR88" s="7">
        <f t="shared" si="283"/>
        <v>16647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>
        <f t="shared" si="281"/>
        <v>88</v>
      </c>
      <c r="DQ89" s="7">
        <f t="shared" si="282"/>
        <v>57</v>
      </c>
      <c r="DR89" s="7">
        <f t="shared" si="283"/>
        <v>60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>
        <f t="shared" si="281"/>
        <v>2000</v>
      </c>
      <c r="DQ90" s="7">
        <f t="shared" si="282"/>
        <v>1796</v>
      </c>
      <c r="DR90" s="7">
        <f t="shared" si="283"/>
        <v>1490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>
        <f t="shared" si="281"/>
        <v>170</v>
      </c>
      <c r="DQ91" s="7">
        <f t="shared" si="282"/>
        <v>189</v>
      </c>
      <c r="DR91" s="7">
        <f t="shared" si="283"/>
        <v>211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>
        <f t="shared" si="281"/>
        <v>3154</v>
      </c>
      <c r="DQ92" s="7">
        <f t="shared" si="282"/>
        <v>2894</v>
      </c>
      <c r="DR92" s="7">
        <f t="shared" si="283"/>
        <v>3049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>
        <f t="shared" si="281"/>
        <v>501</v>
      </c>
      <c r="DQ93" s="7">
        <f t="shared" si="282"/>
        <v>528</v>
      </c>
      <c r="DR93" s="7">
        <f t="shared" si="283"/>
        <v>564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>
        <f t="shared" si="281"/>
        <v>298</v>
      </c>
      <c r="DQ94" s="7">
        <f t="shared" si="282"/>
        <v>317</v>
      </c>
      <c r="DR94" s="7">
        <f t="shared" si="283"/>
        <v>321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>
        <f t="shared" si="281"/>
        <v>149</v>
      </c>
      <c r="DQ95" s="7">
        <f t="shared" si="282"/>
        <v>166</v>
      </c>
      <c r="DR95" s="7">
        <f t="shared" si="283"/>
        <v>138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>
        <f t="shared" si="281"/>
        <v>11314</v>
      </c>
      <c r="DQ96" s="7">
        <f t="shared" si="282"/>
        <v>12145</v>
      </c>
      <c r="DR96" s="7">
        <f t="shared" si="283"/>
        <v>12585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>
        <f t="shared" si="281"/>
        <v>460</v>
      </c>
      <c r="DQ97" s="7">
        <f t="shared" si="282"/>
        <v>474</v>
      </c>
      <c r="DR97" s="7">
        <f t="shared" si="283"/>
        <v>475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>
        <f t="shared" si="281"/>
        <v>0</v>
      </c>
      <c r="DQ98" s="7">
        <f t="shared" si="282"/>
        <v>0</v>
      </c>
      <c r="DR98" s="7">
        <f t="shared" si="283"/>
        <v>0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>
        <f t="shared" si="281"/>
        <v>139</v>
      </c>
      <c r="DQ99" s="7">
        <f t="shared" si="282"/>
        <v>141</v>
      </c>
      <c r="DR99" s="7">
        <f t="shared" si="283"/>
        <v>137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>
        <f t="shared" si="281"/>
        <v>202</v>
      </c>
      <c r="DQ100" s="7">
        <f t="shared" si="282"/>
        <v>221</v>
      </c>
      <c r="DR100" s="7">
        <f t="shared" si="283"/>
        <v>224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>
        <f t="shared" si="281"/>
        <v>77</v>
      </c>
      <c r="DQ101" s="7">
        <f t="shared" si="282"/>
        <v>79</v>
      </c>
      <c r="DR101" s="7">
        <f t="shared" si="283"/>
        <v>80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>
        <f t="shared" si="281"/>
        <v>2</v>
      </c>
      <c r="DQ102" s="7">
        <f t="shared" si="282"/>
        <v>5</v>
      </c>
      <c r="DR102" s="7">
        <f t="shared" si="283"/>
        <v>6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>
        <f t="shared" si="281"/>
        <v>0</v>
      </c>
      <c r="DQ103" s="7">
        <f t="shared" si="282"/>
        <v>0</v>
      </c>
      <c r="DR103" s="7">
        <f t="shared" si="283"/>
        <v>0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>
        <f t="shared" si="281"/>
        <v>148</v>
      </c>
      <c r="DQ104" s="7">
        <f t="shared" si="282"/>
        <v>156</v>
      </c>
      <c r="DR104" s="7">
        <f t="shared" si="283"/>
        <v>167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>
        <f t="shared" si="281"/>
        <v>145</v>
      </c>
      <c r="DQ105" s="7">
        <f t="shared" si="282"/>
        <v>146</v>
      </c>
      <c r="DR105" s="7">
        <f t="shared" si="283"/>
        <v>147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>
        <f t="shared" si="281"/>
        <v>190</v>
      </c>
      <c r="DQ106" s="7">
        <f t="shared" si="282"/>
        <v>191</v>
      </c>
      <c r="DR106" s="7">
        <f t="shared" si="283"/>
        <v>222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>
        <f t="shared" si="281"/>
        <v>33</v>
      </c>
      <c r="DQ107" s="7">
        <f t="shared" si="282"/>
        <v>32</v>
      </c>
      <c r="DR107" s="7">
        <f t="shared" si="283"/>
        <v>32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>
        <f t="shared" si="281"/>
        <v>870</v>
      </c>
      <c r="DQ108" s="7">
        <f t="shared" si="282"/>
        <v>802</v>
      </c>
      <c r="DR108" s="7">
        <f t="shared" si="283"/>
        <v>711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>
        <f t="shared" si="281"/>
        <v>615</v>
      </c>
      <c r="DQ109" s="7">
        <f t="shared" si="282"/>
        <v>624</v>
      </c>
      <c r="DR109" s="7">
        <f t="shared" si="283"/>
        <v>659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>
        <f t="shared" si="281"/>
        <v>366</v>
      </c>
      <c r="DQ110" s="7">
        <f t="shared" si="282"/>
        <v>357</v>
      </c>
      <c r="DR110" s="7">
        <f t="shared" si="283"/>
        <v>368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>
        <f t="shared" si="281"/>
        <v>91</v>
      </c>
      <c r="DQ111" s="7">
        <f t="shared" si="282"/>
        <v>101</v>
      </c>
      <c r="DR111" s="7">
        <f t="shared" si="283"/>
        <v>107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>
        <f t="shared" si="281"/>
        <v>73</v>
      </c>
      <c r="DQ112" s="7">
        <f t="shared" si="282"/>
        <v>123</v>
      </c>
      <c r="DR112" s="7">
        <f t="shared" si="283"/>
        <v>133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>
        <f t="shared" si="281"/>
        <v>0</v>
      </c>
      <c r="DQ113" s="7">
        <f t="shared" si="282"/>
        <v>0</v>
      </c>
      <c r="DR113" s="7">
        <f t="shared" si="283"/>
        <v>0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>
        <f t="shared" si="281"/>
        <v>30894</v>
      </c>
      <c r="DQ114" s="7">
        <f t="shared" si="282"/>
        <v>32258</v>
      </c>
      <c r="DR114" s="7">
        <f t="shared" si="283"/>
        <v>33123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>
        <f t="shared" si="281"/>
        <v>2158</v>
      </c>
      <c r="DQ115" s="7">
        <f t="shared" si="282"/>
        <v>2288</v>
      </c>
      <c r="DR115" s="7">
        <f t="shared" si="283"/>
        <v>2432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>
        <f t="shared" si="281"/>
        <v>2</v>
      </c>
      <c r="DQ116" s="7">
        <f t="shared" si="282"/>
        <v>2</v>
      </c>
      <c r="DR116" s="7">
        <f t="shared" si="283"/>
        <v>2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>
        <f t="shared" si="281"/>
        <v>102</v>
      </c>
      <c r="DQ117" s="7">
        <f t="shared" si="282"/>
        <v>101</v>
      </c>
      <c r="DR117" s="7">
        <f t="shared" si="283"/>
        <v>101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>
        <f t="shared" si="281"/>
        <v>2</v>
      </c>
      <c r="DQ118" s="7">
        <f t="shared" si="282"/>
        <v>2</v>
      </c>
      <c r="DR118" s="7">
        <f t="shared" si="283"/>
        <v>2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>
        <f t="shared" si="281"/>
        <v>2383</v>
      </c>
      <c r="DQ119" s="7">
        <f t="shared" si="282"/>
        <v>2294</v>
      </c>
      <c r="DR119" s="7">
        <f t="shared" si="283"/>
        <v>2230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>
        <f t="shared" si="281"/>
        <v>66</v>
      </c>
      <c r="DQ120" s="7">
        <f t="shared" si="282"/>
        <v>67</v>
      </c>
      <c r="DR120" s="7">
        <f t="shared" si="283"/>
        <v>76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>
        <f t="shared" si="281"/>
        <v>0</v>
      </c>
      <c r="DQ121" s="7">
        <f t="shared" si="282"/>
        <v>0</v>
      </c>
      <c r="DR121" s="7">
        <f t="shared" si="283"/>
        <v>0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>
        <f t="shared" si="281"/>
        <v>0</v>
      </c>
      <c r="DQ122" s="7">
        <f t="shared" si="282"/>
        <v>0</v>
      </c>
      <c r="DR122" s="7">
        <f t="shared" si="283"/>
        <v>0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>
        <f t="shared" si="281"/>
        <v>316</v>
      </c>
      <c r="DQ123" s="7">
        <f t="shared" si="282"/>
        <v>343</v>
      </c>
      <c r="DR123" s="7">
        <f t="shared" si="283"/>
        <v>352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>
        <f t="shared" si="281"/>
        <v>4352</v>
      </c>
      <c r="DQ124" s="7">
        <f t="shared" si="282"/>
        <v>4015</v>
      </c>
      <c r="DR124" s="7">
        <f t="shared" si="283"/>
        <v>3878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>
        <f t="shared" si="281"/>
        <v>14</v>
      </c>
      <c r="DQ125" s="7">
        <f t="shared" si="282"/>
        <v>16</v>
      </c>
      <c r="DR125" s="7">
        <f t="shared" si="283"/>
        <v>16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>
        <f t="shared" si="281"/>
        <v>11</v>
      </c>
      <c r="DQ126" s="7">
        <f t="shared" si="282"/>
        <v>240</v>
      </c>
      <c r="DR126" s="7">
        <f t="shared" si="283"/>
        <v>239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>
        <f t="shared" si="281"/>
        <v>181</v>
      </c>
      <c r="DQ127" s="7">
        <f t="shared" si="282"/>
        <v>178</v>
      </c>
      <c r="DR127" s="7">
        <f t="shared" si="283"/>
        <v>170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>
        <f t="shared" si="281"/>
        <v>4005</v>
      </c>
      <c r="DQ128" s="7">
        <f t="shared" si="282"/>
        <v>4013</v>
      </c>
      <c r="DR128" s="7">
        <f t="shared" si="283"/>
        <v>4119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>
        <f t="shared" si="281"/>
        <v>323</v>
      </c>
      <c r="DQ129" s="7">
        <f t="shared" si="282"/>
        <v>333</v>
      </c>
      <c r="DR129" s="7">
        <f t="shared" si="283"/>
        <v>347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>
        <f t="shared" si="281"/>
        <v>474</v>
      </c>
      <c r="DQ130" s="7">
        <f t="shared" si="282"/>
        <v>458</v>
      </c>
      <c r="DR130" s="7">
        <f t="shared" si="283"/>
        <v>434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>
        <f t="shared" si="281"/>
        <v>2932</v>
      </c>
      <c r="DQ131" s="7">
        <f t="shared" si="282"/>
        <v>3188</v>
      </c>
      <c r="DR131" s="7">
        <f t="shared" si="283"/>
        <v>3475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>
        <f t="shared" si="281"/>
        <v>24011</v>
      </c>
      <c r="DQ132" s="7">
        <f t="shared" si="282"/>
        <v>24863</v>
      </c>
      <c r="DR132" s="7">
        <f t="shared" si="283"/>
        <v>25814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>
        <f t="shared" ref="DP133:DP196" si="441">INDEX(_Inf_Data,MATCH($B133,_Inf_Country,0),COLUMN(DN$3))-INDEX(_Inf_Data,MATCH($B133,_Inf_Country,0),COLUMN(DQ$3)-$B$2)</f>
        <v>3006</v>
      </c>
      <c r="DQ133" s="7">
        <f t="shared" ref="DQ133:DQ196" si="442">INDEX(_Inf_Data,MATCH($B133,_Inf_Country,0),COLUMN(DO$3))-INDEX(_Inf_Data,MATCH($B133,_Inf_Country,0),COLUMN(DR$3)-$B$2)</f>
        <v>2777</v>
      </c>
      <c r="DR133" s="7">
        <f t="shared" ref="DR133:DR196" si="443">INDEX(_Inf_Data,MATCH($B133,_Inf_Country,0),COLUMN(DP$3))-INDEX(_Inf_Data,MATCH($B133,_Inf_Country,0),COLUMN(DS$3)-$B$2)</f>
        <v>2887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>
        <f t="shared" si="441"/>
        <v>0</v>
      </c>
      <c r="DQ134" s="7">
        <f t="shared" si="442"/>
        <v>0</v>
      </c>
      <c r="DR134" s="7">
        <f t="shared" si="443"/>
        <v>0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>
        <f t="shared" si="441"/>
        <v>455</v>
      </c>
      <c r="DQ135" s="7">
        <f t="shared" si="442"/>
        <v>459</v>
      </c>
      <c r="DR135" s="7">
        <f t="shared" si="443"/>
        <v>437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>
        <f t="shared" si="441"/>
        <v>54474</v>
      </c>
      <c r="DQ136" s="7">
        <f t="shared" si="442"/>
        <v>56949</v>
      </c>
      <c r="DR136" s="7">
        <f t="shared" si="443"/>
        <v>58092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>
        <f t="shared" si="441"/>
        <v>3946</v>
      </c>
      <c r="DQ137" s="7">
        <f t="shared" si="442"/>
        <v>4014</v>
      </c>
      <c r="DR137" s="7">
        <f t="shared" si="443"/>
        <v>3998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>
        <f t="shared" si="441"/>
        <v>5780</v>
      </c>
      <c r="DQ138" s="7">
        <f t="shared" si="442"/>
        <v>5893</v>
      </c>
      <c r="DR138" s="7">
        <f t="shared" si="443"/>
        <v>6046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>
        <f t="shared" si="441"/>
        <v>3858</v>
      </c>
      <c r="DQ139" s="7">
        <f t="shared" si="442"/>
        <v>4242</v>
      </c>
      <c r="DR139" s="7">
        <f t="shared" si="443"/>
        <v>4378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>
        <f t="shared" si="441"/>
        <v>19873</v>
      </c>
      <c r="DQ140" s="7">
        <f t="shared" si="442"/>
        <v>20734</v>
      </c>
      <c r="DR140" s="7">
        <f t="shared" si="443"/>
        <v>21546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>
        <f t="shared" si="441"/>
        <v>4469</v>
      </c>
      <c r="DQ141" s="7">
        <f t="shared" si="442"/>
        <v>4459</v>
      </c>
      <c r="DR141" s="7">
        <f t="shared" si="443"/>
        <v>4224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>
        <f t="shared" si="441"/>
        <v>176247</v>
      </c>
      <c r="DQ142" s="7">
        <f t="shared" si="442"/>
        <v>175887</v>
      </c>
      <c r="DR142" s="7">
        <f t="shared" si="443"/>
        <v>174018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>
        <f t="shared" si="441"/>
        <v>48</v>
      </c>
      <c r="DQ143" s="7">
        <f t="shared" si="442"/>
        <v>53</v>
      </c>
      <c r="DR143" s="7">
        <f t="shared" si="443"/>
        <v>55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>
        <f t="shared" si="441"/>
        <v>0</v>
      </c>
      <c r="DQ144" s="7">
        <f t="shared" si="442"/>
        <v>0</v>
      </c>
      <c r="DR144" s="7">
        <f t="shared" si="443"/>
        <v>0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>
        <f t="shared" si="441"/>
        <v>1</v>
      </c>
      <c r="DQ145" s="7">
        <f t="shared" si="442"/>
        <v>1</v>
      </c>
      <c r="DR145" s="7">
        <f t="shared" si="443"/>
        <v>0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>
        <f t="shared" si="441"/>
        <v>1</v>
      </c>
      <c r="DQ146" s="7">
        <f t="shared" si="442"/>
        <v>1</v>
      </c>
      <c r="DR146" s="7">
        <f t="shared" si="443"/>
        <v>2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>
        <f t="shared" si="441"/>
        <v>74</v>
      </c>
      <c r="DQ147" s="7">
        <f t="shared" si="442"/>
        <v>75</v>
      </c>
      <c r="DR147" s="7">
        <f t="shared" si="443"/>
        <v>74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>
        <f t="shared" si="441"/>
        <v>230</v>
      </c>
      <c r="DQ148" s="7">
        <f t="shared" si="442"/>
        <v>235</v>
      </c>
      <c r="DR148" s="7">
        <f t="shared" si="443"/>
        <v>235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>
        <f t="shared" si="441"/>
        <v>33248</v>
      </c>
      <c r="DQ149" s="7">
        <f t="shared" si="442"/>
        <v>34395</v>
      </c>
      <c r="DR149" s="7">
        <f t="shared" si="443"/>
        <v>35534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>
        <f t="shared" si="441"/>
        <v>1520</v>
      </c>
      <c r="DQ150" s="7">
        <f t="shared" si="442"/>
        <v>1502</v>
      </c>
      <c r="DR150" s="7">
        <f t="shared" si="443"/>
        <v>1532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>
        <f t="shared" si="441"/>
        <v>1690</v>
      </c>
      <c r="DQ151" s="7">
        <f t="shared" si="442"/>
        <v>1371</v>
      </c>
      <c r="DR151" s="7">
        <f t="shared" si="443"/>
        <v>1369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>
        <f t="shared" si="441"/>
        <v>0</v>
      </c>
      <c r="DQ152" s="7">
        <f t="shared" si="442"/>
        <v>0</v>
      </c>
      <c r="DR152" s="7">
        <f t="shared" si="443"/>
        <v>0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>
        <f t="shared" si="441"/>
        <v>383</v>
      </c>
      <c r="DQ153" s="7">
        <f t="shared" si="442"/>
        <v>379</v>
      </c>
      <c r="DR153" s="7">
        <f t="shared" si="443"/>
        <v>404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>
        <f t="shared" si="441"/>
        <v>11242</v>
      </c>
      <c r="DQ154" s="7">
        <f t="shared" si="442"/>
        <v>11246</v>
      </c>
      <c r="DR154" s="7">
        <f t="shared" si="443"/>
        <v>11159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>
        <f t="shared" si="441"/>
        <v>92</v>
      </c>
      <c r="DQ155" s="7">
        <f t="shared" si="442"/>
        <v>88</v>
      </c>
      <c r="DR155" s="7">
        <f t="shared" si="443"/>
        <v>88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>
        <f t="shared" si="441"/>
        <v>32</v>
      </c>
      <c r="DQ156" s="7">
        <f t="shared" si="442"/>
        <v>28</v>
      </c>
      <c r="DR156" s="7">
        <f t="shared" si="443"/>
        <v>29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>
        <f t="shared" si="441"/>
        <v>854</v>
      </c>
      <c r="DQ157" s="7">
        <f t="shared" si="442"/>
        <v>831</v>
      </c>
      <c r="DR157" s="7">
        <f t="shared" si="443"/>
        <v>851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>
        <f t="shared" si="441"/>
        <v>10482</v>
      </c>
      <c r="DQ158" s="7">
        <f t="shared" si="442"/>
        <v>10864</v>
      </c>
      <c r="DR158" s="7">
        <f t="shared" si="443"/>
        <v>11220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>
        <f t="shared" si="441"/>
        <v>245</v>
      </c>
      <c r="DQ159" s="7">
        <f t="shared" si="442"/>
        <v>245</v>
      </c>
      <c r="DR159" s="7">
        <f t="shared" si="443"/>
        <v>244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>
        <f t="shared" si="441"/>
        <v>16390</v>
      </c>
      <c r="DQ160" s="7">
        <f t="shared" si="442"/>
        <v>15455</v>
      </c>
      <c r="DR160" s="7">
        <f t="shared" si="443"/>
        <v>15089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>
        <f t="shared" si="441"/>
        <v>302</v>
      </c>
      <c r="DQ161" s="7">
        <f t="shared" si="442"/>
        <v>322</v>
      </c>
      <c r="DR161" s="7">
        <f t="shared" si="443"/>
        <v>310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>
        <f t="shared" si="441"/>
        <v>2058</v>
      </c>
      <c r="DQ162" s="7">
        <f t="shared" si="442"/>
        <v>2136</v>
      </c>
      <c r="DR162" s="7">
        <f t="shared" si="443"/>
        <v>2136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>
        <f t="shared" si="441"/>
        <v>1</v>
      </c>
      <c r="DQ163" s="7">
        <f t="shared" si="442"/>
        <v>1</v>
      </c>
      <c r="DR163" s="7">
        <f t="shared" si="443"/>
        <v>1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>
        <f t="shared" si="441"/>
        <v>8857</v>
      </c>
      <c r="DQ164" s="7">
        <f t="shared" si="442"/>
        <v>8717</v>
      </c>
      <c r="DR164" s="7">
        <f t="shared" si="443"/>
        <v>9206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>
        <f t="shared" si="441"/>
        <v>892</v>
      </c>
      <c r="DQ165" s="7">
        <f t="shared" si="442"/>
        <v>801</v>
      </c>
      <c r="DR165" s="7">
        <f t="shared" si="443"/>
        <v>753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>
        <f t="shared" si="441"/>
        <v>14</v>
      </c>
      <c r="DQ166" s="7">
        <f t="shared" si="442"/>
        <v>14</v>
      </c>
      <c r="DR166" s="7">
        <f t="shared" si="443"/>
        <v>14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>
        <f t="shared" si="441"/>
        <v>11</v>
      </c>
      <c r="DQ167" s="7">
        <f t="shared" si="442"/>
        <v>8</v>
      </c>
      <c r="DR167" s="7">
        <f t="shared" si="443"/>
        <v>4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>
        <f t="shared" si="441"/>
        <v>29</v>
      </c>
      <c r="DQ168" s="7">
        <f t="shared" si="442"/>
        <v>29</v>
      </c>
      <c r="DR168" s="7">
        <f t="shared" si="443"/>
        <v>29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>
        <f t="shared" si="441"/>
        <v>71</v>
      </c>
      <c r="DQ169" s="7">
        <f t="shared" si="442"/>
        <v>67</v>
      </c>
      <c r="DR169" s="7">
        <f t="shared" si="443"/>
        <v>65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>
        <f t="shared" si="441"/>
        <v>0</v>
      </c>
      <c r="DQ170" s="7">
        <f t="shared" si="442"/>
        <v>0</v>
      </c>
      <c r="DR170" s="7">
        <f t="shared" si="443"/>
        <v>0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>
        <f t="shared" si="441"/>
        <v>207</v>
      </c>
      <c r="DQ171" s="7">
        <f t="shared" si="442"/>
        <v>215</v>
      </c>
      <c r="DR171" s="7">
        <f t="shared" si="443"/>
        <v>216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>
        <f t="shared" si="441"/>
        <v>0</v>
      </c>
      <c r="DQ172" s="7">
        <f t="shared" si="442"/>
        <v>0</v>
      </c>
      <c r="DR172" s="7">
        <f t="shared" si="443"/>
        <v>0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>
        <f t="shared" si="441"/>
        <v>45</v>
      </c>
      <c r="DQ173" s="7">
        <f t="shared" si="442"/>
        <v>35</v>
      </c>
      <c r="DR173" s="7">
        <f t="shared" si="443"/>
        <v>32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>
        <f t="shared" si="441"/>
        <v>28201</v>
      </c>
      <c r="DQ174" s="7">
        <f t="shared" si="442"/>
        <v>27240</v>
      </c>
      <c r="DR174" s="7">
        <f t="shared" si="443"/>
        <v>26542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>
        <f t="shared" si="441"/>
        <v>163</v>
      </c>
      <c r="DQ175" s="7">
        <f t="shared" si="442"/>
        <v>172</v>
      </c>
      <c r="DR175" s="7">
        <f t="shared" si="443"/>
        <v>175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>
        <f t="shared" si="441"/>
        <v>7755</v>
      </c>
      <c r="DQ176" s="7">
        <f t="shared" si="442"/>
        <v>7465</v>
      </c>
      <c r="DR176" s="7">
        <f t="shared" si="443"/>
        <v>7317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>
        <f t="shared" si="441"/>
        <v>11152</v>
      </c>
      <c r="DQ177" s="7">
        <f t="shared" si="442"/>
        <v>11464</v>
      </c>
      <c r="DR177" s="7">
        <f t="shared" si="443"/>
        <v>11841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>
        <f t="shared" si="441"/>
        <v>69024</v>
      </c>
      <c r="DQ178" s="7">
        <f t="shared" si="442"/>
        <v>66638</v>
      </c>
      <c r="DR178" s="7">
        <f t="shared" si="443"/>
        <v>61777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>
        <f t="shared" si="441"/>
        <v>89</v>
      </c>
      <c r="DQ179" s="7">
        <f t="shared" si="442"/>
        <v>86</v>
      </c>
      <c r="DR179" s="7">
        <f t="shared" si="443"/>
        <v>91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6</v>
      </c>
      <c r="AU180" s="7">
        <f t="shared" si="368"/>
        <v>254</v>
      </c>
      <c r="AV180" s="7">
        <f t="shared" si="369"/>
        <v>390</v>
      </c>
      <c r="AW180" s="7">
        <f t="shared" si="370"/>
        <v>506</v>
      </c>
      <c r="AX180" s="7">
        <f t="shared" si="371"/>
        <v>573</v>
      </c>
      <c r="AY180" s="7">
        <f t="shared" si="372"/>
        <v>947</v>
      </c>
      <c r="AZ180" s="7">
        <f t="shared" si="373"/>
        <v>1270</v>
      </c>
      <c r="BA180" s="7">
        <f t="shared" si="374"/>
        <v>1616</v>
      </c>
      <c r="BB180" s="7">
        <f t="shared" si="375"/>
        <v>2130</v>
      </c>
      <c r="BC180" s="7">
        <f t="shared" si="376"/>
        <v>2672</v>
      </c>
      <c r="BD180" s="7">
        <f t="shared" si="377"/>
        <v>3478</v>
      </c>
      <c r="BE180" s="7">
        <f t="shared" si="378"/>
        <v>4601</v>
      </c>
      <c r="BF180" s="7">
        <f t="shared" si="379"/>
        <v>6369</v>
      </c>
      <c r="BG180" s="7">
        <f t="shared" si="380"/>
        <v>7707</v>
      </c>
      <c r="BH180" s="7">
        <f t="shared" si="381"/>
        <v>13650</v>
      </c>
      <c r="BI180" s="7">
        <f t="shared" si="382"/>
        <v>19156</v>
      </c>
      <c r="BJ180" s="7">
        <f t="shared" si="383"/>
        <v>25451</v>
      </c>
      <c r="BK180" s="7">
        <f t="shared" si="384"/>
        <v>33061</v>
      </c>
      <c r="BL180" s="7">
        <f t="shared" si="385"/>
        <v>43595</v>
      </c>
      <c r="BM180" s="7">
        <f t="shared" si="386"/>
        <v>53522</v>
      </c>
      <c r="BN180" s="7">
        <f t="shared" si="387"/>
        <v>65325</v>
      </c>
      <c r="BO180" s="7">
        <f t="shared" si="388"/>
        <v>83248</v>
      </c>
      <c r="BP180" s="7">
        <f t="shared" si="389"/>
        <v>101000</v>
      </c>
      <c r="BQ180" s="7">
        <f t="shared" si="390"/>
        <v>120501</v>
      </c>
      <c r="BR180" s="7">
        <f t="shared" si="391"/>
        <v>139243</v>
      </c>
      <c r="BS180" s="7">
        <f t="shared" si="392"/>
        <v>159966</v>
      </c>
      <c r="BT180" s="7">
        <f t="shared" si="393"/>
        <v>185443</v>
      </c>
      <c r="BU180" s="7">
        <f t="shared" si="394"/>
        <v>210066</v>
      </c>
      <c r="BV180" s="7">
        <f t="shared" si="395"/>
        <v>239347</v>
      </c>
      <c r="BW180" s="7">
        <f t="shared" si="396"/>
        <v>269361</v>
      </c>
      <c r="BX180" s="7">
        <f t="shared" si="397"/>
        <v>301246</v>
      </c>
      <c r="BY180" s="7">
        <f t="shared" si="398"/>
        <v>323054</v>
      </c>
      <c r="BZ180" s="7">
        <f t="shared" si="399"/>
        <v>347043</v>
      </c>
      <c r="CA180" s="7">
        <f t="shared" si="400"/>
        <v>371521</v>
      </c>
      <c r="CB180" s="7">
        <f t="shared" si="401"/>
        <v>395374</v>
      </c>
      <c r="CC180" s="7">
        <f t="shared" si="402"/>
        <v>419465</v>
      </c>
      <c r="CD180" s="7">
        <f t="shared" si="403"/>
        <v>442921</v>
      </c>
      <c r="CE180" s="7">
        <f t="shared" si="404"/>
        <v>460932</v>
      </c>
      <c r="CF180" s="7">
        <f t="shared" si="405"/>
        <v>471477</v>
      </c>
      <c r="CG180" s="7">
        <f t="shared" si="406"/>
        <v>478662</v>
      </c>
      <c r="CH180" s="7">
        <f t="shared" si="407"/>
        <v>485884</v>
      </c>
      <c r="CI180" s="7">
        <f t="shared" si="408"/>
        <v>495764</v>
      </c>
      <c r="CJ180" s="7">
        <f t="shared" si="409"/>
        <v>505834</v>
      </c>
      <c r="CK180" s="7">
        <f t="shared" si="410"/>
        <v>511890</v>
      </c>
      <c r="CL180" s="7">
        <f t="shared" si="411"/>
        <v>518988</v>
      </c>
      <c r="CM180" s="7">
        <f t="shared" si="412"/>
        <v>514801</v>
      </c>
      <c r="CN180" s="7">
        <f t="shared" si="413"/>
        <v>508910</v>
      </c>
      <c r="CO180" s="7">
        <f t="shared" si="414"/>
        <v>502838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2458</v>
      </c>
      <c r="CU180" s="7">
        <f t="shared" si="420"/>
        <v>491351</v>
      </c>
      <c r="CV180" s="7">
        <f t="shared" si="421"/>
        <v>485806</v>
      </c>
      <c r="CW180" s="7">
        <f t="shared" si="422"/>
        <v>484596</v>
      </c>
      <c r="CX180" s="7">
        <f t="shared" si="423"/>
        <v>488800</v>
      </c>
      <c r="CY180" s="7">
        <f t="shared" si="424"/>
        <v>495791</v>
      </c>
      <c r="CZ180" s="7">
        <f t="shared" si="425"/>
        <v>495865</v>
      </c>
      <c r="DA180" s="7">
        <f t="shared" si="426"/>
        <v>490059</v>
      </c>
      <c r="DB180" s="7">
        <f t="shared" si="427"/>
        <v>480313</v>
      </c>
      <c r="DC180" s="7">
        <f t="shared" si="428"/>
        <v>471761</v>
      </c>
      <c r="DD180" s="7">
        <f t="shared" si="429"/>
        <v>470522</v>
      </c>
      <c r="DE180" s="7">
        <f t="shared" si="430"/>
        <v>472315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>
        <f t="shared" si="441"/>
        <v>404847</v>
      </c>
      <c r="DQ180" s="7">
        <f t="shared" si="442"/>
        <v>396029</v>
      </c>
      <c r="DR180" s="7">
        <f t="shared" si="443"/>
        <v>393813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>
        <f t="shared" si="441"/>
        <v>705</v>
      </c>
      <c r="DQ181" s="7">
        <f t="shared" si="442"/>
        <v>737</v>
      </c>
      <c r="DR181" s="7">
        <f t="shared" si="443"/>
        <v>790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>
        <f t="shared" si="441"/>
        <v>283</v>
      </c>
      <c r="DQ182" s="7">
        <f t="shared" si="442"/>
        <v>404</v>
      </c>
      <c r="DR182" s="7">
        <f t="shared" si="443"/>
        <v>467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>
        <f t="shared" si="441"/>
        <v>54</v>
      </c>
      <c r="DQ183" s="7">
        <f t="shared" si="442"/>
        <v>54</v>
      </c>
      <c r="DR183" s="7">
        <f t="shared" si="443"/>
        <v>53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>
        <f t="shared" si="441"/>
        <v>35</v>
      </c>
      <c r="DQ184" s="7">
        <f t="shared" si="442"/>
        <v>38</v>
      </c>
      <c r="DR184" s="7">
        <f t="shared" si="443"/>
        <v>45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>
        <f t="shared" si="441"/>
        <v>0</v>
      </c>
      <c r="DQ185" s="7">
        <f t="shared" si="442"/>
        <v>0</v>
      </c>
      <c r="DR185" s="7">
        <f t="shared" si="443"/>
        <v>0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>
        <f t="shared" si="441"/>
        <v>123</v>
      </c>
      <c r="DQ186" s="7">
        <f t="shared" si="442"/>
        <v>157</v>
      </c>
      <c r="DR186" s="7">
        <f t="shared" si="443"/>
        <v>174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>
        <f t="shared" si="441"/>
        <v>652</v>
      </c>
      <c r="DQ187" s="7">
        <f t="shared" si="442"/>
        <v>653</v>
      </c>
      <c r="DR187" s="7">
        <f t="shared" si="443"/>
        <v>708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>
        <f t="shared" si="441"/>
        <v>6</v>
      </c>
      <c r="DQ188" s="7">
        <f t="shared" si="442"/>
        <v>12</v>
      </c>
      <c r="DR188" s="7">
        <f t="shared" si="443"/>
        <v>14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>
        <f t="shared" si="441"/>
        <v>16</v>
      </c>
      <c r="DQ189" s="7">
        <f t="shared" si="442"/>
        <v>16</v>
      </c>
      <c r="DR189" s="7">
        <f t="shared" si="443"/>
        <v>16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>
        <f t="shared" si="441"/>
        <v>0</v>
      </c>
      <c r="DQ190" s="7">
        <f t="shared" si="442"/>
        <v>0</v>
      </c>
      <c r="DR190" s="7">
        <f t="shared" si="443"/>
        <v>0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>
        <f t="shared" si="441"/>
        <v>9</v>
      </c>
      <c r="DQ191" s="7">
        <f t="shared" si="442"/>
        <v>9</v>
      </c>
      <c r="DR191" s="7">
        <f t="shared" si="443"/>
        <v>9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>
        <f t="shared" si="441"/>
        <v>7</v>
      </c>
      <c r="DQ192" s="7">
        <f t="shared" si="442"/>
        <v>7</v>
      </c>
      <c r="DR192" s="7">
        <f t="shared" si="443"/>
        <v>7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>
        <f t="shared" si="441"/>
        <v>1135</v>
      </c>
      <c r="DQ193" s="7">
        <f t="shared" si="442"/>
        <v>1048</v>
      </c>
      <c r="DR193" s="7">
        <f t="shared" si="443"/>
        <v>1058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>
        <f t="shared" si="441"/>
        <v>3</v>
      </c>
      <c r="DQ194" s="7">
        <f t="shared" si="442"/>
        <v>3</v>
      </c>
      <c r="DR194" s="7">
        <f t="shared" si="443"/>
        <v>3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2</v>
      </c>
      <c r="BC195" s="7">
        <f t="shared" si="376"/>
        <v>6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7</v>
      </c>
      <c r="BT195" s="7">
        <f t="shared" si="393"/>
        <v>981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>
        <f t="shared" si="441"/>
        <v>4792</v>
      </c>
      <c r="DQ195" s="7">
        <f t="shared" si="442"/>
        <v>4765</v>
      </c>
      <c r="DR195" s="7">
        <f t="shared" si="443"/>
        <v>5164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9</v>
      </c>
      <c r="BC196" s="7">
        <f t="shared" ref="BC196:BC245" si="536">INDEX(_Inf_Data,MATCH($B196,_Inf_Country,0),COLUMN(BA$3))-INDEX(_Inf_Data,MATCH($B196,_Inf_Country,0),MAX(COLUMN(BD$3)-$B$2,3))</f>
        <v>10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66</v>
      </c>
      <c r="BI196" s="7">
        <f t="shared" ref="BI196:BI245" si="542">INDEX(_Inf_Data,MATCH($B196,_Inf_Country,0),COLUMN(BG$3))-INDEX(_Inf_Data,MATCH($B196,_Inf_Country,0),MAX(COLUMN(BJ$3)-$B$2,3))</f>
        <v>107</v>
      </c>
      <c r="BJ196" s="7">
        <f t="shared" ref="BJ196:BJ245" si="543">INDEX(_Inf_Data,MATCH($B196,_Inf_Country,0),COLUMN(BH$3))-INDEX(_Inf_Data,MATCH($B196,_Inf_Country,0),MAX(COLUMN(BK$3)-$B$2,3))</f>
        <v>131</v>
      </c>
      <c r="BK196" s="7">
        <f t="shared" ref="BK196:BK245" si="544">INDEX(_Inf_Data,MATCH($B196,_Inf_Country,0),COLUMN(BI$3))-INDEX(_Inf_Data,MATCH($B196,_Inf_Country,0),MAX(COLUMN(BL$3)-$B$2,3))</f>
        <v>139</v>
      </c>
      <c r="BL196" s="7">
        <f t="shared" ref="BL196:BL245" si="545">INDEX(_Inf_Data,MATCH($B196,_Inf_Country,0),COLUMN(BJ$3))-INDEX(_Inf_Data,MATCH($B196,_Inf_Country,0),MAX(COLUMN(BM$3)-$B$2,3))</f>
        <v>33</v>
      </c>
      <c r="BM196" s="7">
        <f t="shared" ref="BM196:BM245" si="546">INDEX(_Inf_Data,MATCH($B196,_Inf_Country,0),COLUMN(BK$3))-INDEX(_Inf_Data,MATCH($B196,_Inf_Country,0),MAX(COLUMN(BN$3)-$B$2,3))</f>
        <v>47</v>
      </c>
      <c r="BN196" s="7">
        <f t="shared" ref="BN196:BN245" si="547">INDEX(_Inf_Data,MATCH($B196,_Inf_Country,0),COLUMN(BL$3))-INDEX(_Inf_Data,MATCH($B196,_Inf_Country,0),MAX(COLUMN(BO$3)-$B$2,3))</f>
        <v>61</v>
      </c>
      <c r="BO196" s="7">
        <f t="shared" ref="BO196:BO245" si="548">INDEX(_Inf_Data,MATCH($B196,_Inf_Country,0),COLUMN(BM$3))-INDEX(_Inf_Data,MATCH($B196,_Inf_Country,0),MAX(COLUMN(BP$3)-$B$2,3))</f>
        <v>80</v>
      </c>
      <c r="BP196" s="7">
        <f t="shared" ref="BP196:BP245" si="549">INDEX(_Inf_Data,MATCH($B196,_Inf_Country,0),COLUMN(BN$3))-INDEX(_Inf_Data,MATCH($B196,_Inf_Country,0),MAX(COLUMN(BQ$3)-$B$2,3))</f>
        <v>93</v>
      </c>
      <c r="BQ196" s="7">
        <f t="shared" ref="BQ196:BQ245" si="550">INDEX(_Inf_Data,MATCH($B196,_Inf_Country,0),COLUMN(BO$3))-INDEX(_Inf_Data,MATCH($B196,_Inf_Country,0),MAX(COLUMN(BR$3)-$B$2,3))</f>
        <v>117</v>
      </c>
      <c r="BR196" s="7">
        <f t="shared" ref="BR196:BR245" si="551">INDEX(_Inf_Data,MATCH($B196,_Inf_Country,0),COLUMN(BP$3))-INDEX(_Inf_Data,MATCH($B196,_Inf_Country,0),MAX(COLUMN(BS$3)-$B$2,3))</f>
        <v>133</v>
      </c>
      <c r="BS196" s="7">
        <f t="shared" ref="BS196:BS245" si="552">INDEX(_Inf_Data,MATCH($B196,_Inf_Country,0),COLUMN(BQ$3))-INDEX(_Inf_Data,MATCH($B196,_Inf_Country,0),MAX(COLUMN(BT$3)-$B$2,3))</f>
        <v>154</v>
      </c>
      <c r="BT196" s="7">
        <f t="shared" ref="BT196:BT245" si="553">INDEX(_Inf_Data,MATCH($B196,_Inf_Country,0),COLUMN(BR$3))-INDEX(_Inf_Data,MATCH($B196,_Inf_Country,0),MAX(COLUMN(BU$3)-$B$2,3))</f>
        <v>143</v>
      </c>
      <c r="BU196" s="7">
        <f t="shared" ref="BU196:BU245" si="554">INDEX(_Inf_Data,MATCH($B196,_Inf_Country,0),COLUMN(BS$3))-INDEX(_Inf_Data,MATCH($B196,_Inf_Country,0),MAX(COLUMN(BV$3)-$B$2,3))</f>
        <v>175</v>
      </c>
      <c r="BV196" s="7">
        <f t="shared" ref="BV196:BV245" si="555">INDEX(_Inf_Data,MATCH($B196,_Inf_Country,0),COLUMN(BT$3))-INDEX(_Inf_Data,MATCH($B196,_Inf_Country,0),MAX(COLUMN(BW$3)-$B$2,3))</f>
        <v>185</v>
      </c>
      <c r="BW196" s="7">
        <f t="shared" ref="BW196:BW245" si="556">INDEX(_Inf_Data,MATCH($B196,_Inf_Country,0),COLUMN(BU$3))-INDEX(_Inf_Data,MATCH($B196,_Inf_Country,0),MAX(COLUMN(BX$3)-$B$2,3))</f>
        <v>201</v>
      </c>
      <c r="BX196" s="7">
        <f t="shared" ref="BX196:BX245" si="557">INDEX(_Inf_Data,MATCH($B196,_Inf_Country,0),COLUMN(BV$3))-INDEX(_Inf_Data,MATCH($B196,_Inf_Country,0),MAX(COLUMN(BY$3)-$B$2,3))</f>
        <v>219</v>
      </c>
      <c r="BY196" s="7">
        <f t="shared" ref="BY196:BY245" si="558">INDEX(_Inf_Data,MATCH($B196,_Inf_Country,0),COLUMN(BW$3))-INDEX(_Inf_Data,MATCH($B196,_Inf_Country,0),MAX(COLUMN(BZ$3)-$B$2,3))</f>
        <v>176</v>
      </c>
      <c r="BZ196" s="7">
        <f t="shared" ref="BZ196:BZ245" si="559">INDEX(_Inf_Data,MATCH($B196,_Inf_Country,0),COLUMN(BX$3))-INDEX(_Inf_Data,MATCH($B196,_Inf_Country,0),MAX(COLUMN(CA$3)-$B$2,3))</f>
        <v>150</v>
      </c>
      <c r="CA196" s="7">
        <f t="shared" ref="CA196:CA245" si="560">INDEX(_Inf_Data,MATCH($B196,_Inf_Country,0),COLUMN(BY$3))-INDEX(_Inf_Data,MATCH($B196,_Inf_Country,0),MAX(COLUMN(CB$3)-$B$2,3))</f>
        <v>126</v>
      </c>
      <c r="CB196" s="7">
        <f t="shared" ref="CB196:CB245" si="561">INDEX(_Inf_Data,MATCH($B196,_Inf_Country,0),COLUMN(BZ$3))-INDEX(_Inf_Data,MATCH($B196,_Inf_Country,0),MAX(COLUMN(CC$3)-$B$2,3))</f>
        <v>130</v>
      </c>
      <c r="CC196" s="7">
        <f t="shared" ref="CC196:CC245" si="562">INDEX(_Inf_Data,MATCH($B196,_Inf_Country,0),COLUMN(CA$3))-INDEX(_Inf_Data,MATCH($B196,_Inf_Country,0),MAX(COLUMN(CD$3)-$B$2,3))</f>
        <v>215</v>
      </c>
      <c r="CD196" s="7">
        <f t="shared" ref="CD196:CD245" si="563">INDEX(_Inf_Data,MATCH($B196,_Inf_Country,0),COLUMN(CB$3))-INDEX(_Inf_Data,MATCH($B196,_Inf_Country,0),MAX(COLUMN(CE$3)-$B$2,3))</f>
        <v>220</v>
      </c>
      <c r="CE196" s="7">
        <f t="shared" ref="CE196:CE245" si="564">INDEX(_Inf_Data,MATCH($B196,_Inf_Country,0),COLUMN(CC$3))-INDEX(_Inf_Data,MATCH($B196,_Inf_Country,0),MAX(COLUMN(CF$3)-$B$2,3))</f>
        <v>215</v>
      </c>
      <c r="CF196" s="7">
        <f t="shared" ref="CF196:CF245" si="565">INDEX(_Inf_Data,MATCH($B196,_Inf_Country,0),COLUMN(CD$3))-INDEX(_Inf_Data,MATCH($B196,_Inf_Country,0),MAX(COLUMN(CG$3)-$B$2,3))</f>
        <v>217</v>
      </c>
      <c r="CG196" s="7">
        <f t="shared" ref="CG196:CG245" si="566">INDEX(_Inf_Data,MATCH($B196,_Inf_Country,0),COLUMN(CE$3))-INDEX(_Inf_Data,MATCH($B196,_Inf_Country,0),MAX(COLUMN(CH$3)-$B$2,3))</f>
        <v>220</v>
      </c>
      <c r="CH196" s="7">
        <f t="shared" ref="CH196:CH245" si="567">INDEX(_Inf_Data,MATCH($B196,_Inf_Country,0),COLUMN(CF$3))-INDEX(_Inf_Data,MATCH($B196,_Inf_Country,0),MAX(COLUMN(CI$3)-$B$2,3))</f>
        <v>213</v>
      </c>
      <c r="CI196" s="7">
        <f t="shared" ref="CI196:CI245" si="568">INDEX(_Inf_Data,MATCH($B196,_Inf_Country,0),COLUMN(CG$3))-INDEX(_Inf_Data,MATCH($B196,_Inf_Country,0),MAX(COLUMN(CJ$3)-$B$2,3))</f>
        <v>208</v>
      </c>
      <c r="CJ196" s="7">
        <f t="shared" ref="CJ196:CJ245" si="569">INDEX(_Inf_Data,MATCH($B196,_Inf_Country,0),COLUMN(CH$3))-INDEX(_Inf_Data,MATCH($B196,_Inf_Country,0),MAX(COLUMN(CK$3)-$B$2,3))</f>
        <v>181</v>
      </c>
      <c r="CK196" s="7">
        <f t="shared" ref="CK196:CK245" si="570">INDEX(_Inf_Data,MATCH($B196,_Inf_Country,0),COLUMN(CI$3))-INDEX(_Inf_Data,MATCH($B196,_Inf_Country,0),MAX(COLUMN(CL$3)-$B$2,3))</f>
        <v>199</v>
      </c>
      <c r="CL196" s="7">
        <f t="shared" ref="CL196:CL245" si="571">INDEX(_Inf_Data,MATCH($B196,_Inf_Country,0),COLUMN(CJ$3))-INDEX(_Inf_Data,MATCH($B196,_Inf_Country,0),MAX(COLUMN(CM$3)-$B$2,3))</f>
        <v>180</v>
      </c>
      <c r="CM196" s="7">
        <f t="shared" ref="CM196:CM245" si="572">INDEX(_Inf_Data,MATCH($B196,_Inf_Country,0),COLUMN(CK$3))-INDEX(_Inf_Data,MATCH($B196,_Inf_Country,0),MAX(COLUMN(CN$3)-$B$2,3))</f>
        <v>179</v>
      </c>
      <c r="CN196" s="7">
        <f t="shared" ref="CN196:CN245" si="573">INDEX(_Inf_Data,MATCH($B196,_Inf_Country,0),COLUMN(CL$3))-INDEX(_Inf_Data,MATCH($B196,_Inf_Country,0),MAX(COLUMN(CO$3)-$B$2,3))</f>
        <v>162</v>
      </c>
      <c r="CO196" s="7">
        <f t="shared" ref="CO196:CO245" si="574">INDEX(_Inf_Data,MATCH($B196,_Inf_Country,0),COLUMN(CM$3))-INDEX(_Inf_Data,MATCH($B196,_Inf_Country,0),MAX(COLUMN(CP$3)-$B$2,3))</f>
        <v>150</v>
      </c>
      <c r="CP196" s="7">
        <f t="shared" ref="CP196:CP245" si="575">INDEX(_Inf_Data,MATCH($B196,_Inf_Country,0),COLUMN(CN$3))-INDEX(_Inf_Data,MATCH($B196,_Inf_Country,0),MAX(COLUMN(CQ$3)-$B$2,3))</f>
        <v>188</v>
      </c>
      <c r="CQ196" s="7">
        <f t="shared" ref="CQ196:CQ245" si="576">INDEX(_Inf_Data,MATCH($B196,_Inf_Country,0),COLUMN(CO$3))-INDEX(_Inf_Data,MATCH($B196,_Inf_Country,0),MAX(COLUMN(CR$3)-$B$2,3))</f>
        <v>207</v>
      </c>
      <c r="CR196" s="7">
        <f t="shared" si="417"/>
        <v>264</v>
      </c>
      <c r="CS196" s="7">
        <f t="shared" si="418"/>
        <v>272</v>
      </c>
      <c r="CT196" s="7">
        <f t="shared" si="419"/>
        <v>308</v>
      </c>
      <c r="CU196" s="7">
        <f t="shared" si="420"/>
        <v>281</v>
      </c>
      <c r="CV196" s="7">
        <f t="shared" si="421"/>
        <v>295</v>
      </c>
      <c r="CW196" s="7">
        <f t="shared" si="422"/>
        <v>286</v>
      </c>
      <c r="CX196" s="7">
        <f t="shared" si="423"/>
        <v>210</v>
      </c>
      <c r="CY196" s="7">
        <f t="shared" si="424"/>
        <v>207</v>
      </c>
      <c r="CZ196" s="7">
        <f t="shared" si="425"/>
        <v>202</v>
      </c>
      <c r="DA196" s="7">
        <f t="shared" si="426"/>
        <v>198</v>
      </c>
      <c r="DB196" s="7">
        <f t="shared" si="427"/>
        <v>194</v>
      </c>
      <c r="DC196" s="7">
        <f t="shared" si="428"/>
        <v>178</v>
      </c>
      <c r="DD196" s="7">
        <f t="shared" si="429"/>
        <v>152</v>
      </c>
      <c r="DE196" s="7">
        <f t="shared" si="430"/>
        <v>167</v>
      </c>
      <c r="DF196" s="7">
        <f t="shared" si="431"/>
        <v>157</v>
      </c>
      <c r="DG196" s="7">
        <f t="shared" si="432"/>
        <v>102</v>
      </c>
      <c r="DH196" s="7">
        <f t="shared" si="433"/>
        <v>42</v>
      </c>
      <c r="DI196" s="7">
        <f t="shared" si="434"/>
        <v>-11</v>
      </c>
      <c r="DJ196" s="7">
        <f t="shared" si="435"/>
        <v>-25</v>
      </c>
      <c r="DK196" s="7">
        <f t="shared" si="436"/>
        <v>-37</v>
      </c>
      <c r="DL196" s="7">
        <f t="shared" si="437"/>
        <v>-34</v>
      </c>
      <c r="DM196" s="7">
        <f t="shared" si="438"/>
        <v>-45</v>
      </c>
      <c r="DN196" s="7">
        <f t="shared" si="439"/>
        <v>-65</v>
      </c>
      <c r="DO196" s="7">
        <f t="shared" si="440"/>
        <v>-4</v>
      </c>
      <c r="DP196" s="7">
        <f t="shared" si="441"/>
        <v>-20</v>
      </c>
      <c r="DQ196" s="7">
        <f t="shared" si="442"/>
        <v>-14</v>
      </c>
      <c r="DR196" s="7">
        <f t="shared" si="443"/>
        <v>-8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2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71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6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435</v>
      </c>
      <c r="CA197" s="7">
        <f t="shared" si="560"/>
        <v>2513</v>
      </c>
      <c r="CB197" s="7">
        <f t="shared" si="561"/>
        <v>2741</v>
      </c>
      <c r="CC197" s="7">
        <f t="shared" si="562"/>
        <v>2787</v>
      </c>
      <c r="CD197" s="7">
        <f t="shared" si="563"/>
        <v>2790</v>
      </c>
      <c r="CE197" s="7">
        <f t="shared" si="564"/>
        <v>2996</v>
      </c>
      <c r="CF197" s="7">
        <f t="shared" si="565"/>
        <v>3042</v>
      </c>
      <c r="CG197" s="7">
        <f t="shared" si="566"/>
        <v>3028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269</v>
      </c>
      <c r="CR197" s="7">
        <f t="shared" ref="CR197:CR245" si="577">INDEX(_Inf_Data,MATCH($B197,_Inf_Country,0),COLUMN(CP$3))-INDEX(_Inf_Data,MATCH($B197,_Inf_Country,0),COLUMN(CS$3)-$B$2)</f>
        <v>3428</v>
      </c>
      <c r="CS197" s="7">
        <f t="shared" ref="CS197:CS245" si="578">INDEX(_Inf_Data,MATCH($B197,_Inf_Country,0),COLUMN(CQ$3))-INDEX(_Inf_Data,MATCH($B197,_Inf_Country,0),COLUMN(CT$3)-$B$2)</f>
        <v>3393</v>
      </c>
      <c r="CT197" s="7">
        <f t="shared" ref="CT197:CT245" si="579">INDEX(_Inf_Data,MATCH($B197,_Inf_Country,0),COLUMN(CR$3))-INDEX(_Inf_Data,MATCH($B197,_Inf_Country,0),COLUMN(CU$3)-$B$2)</f>
        <v>3512</v>
      </c>
      <c r="CU197" s="7">
        <f t="shared" ref="CU197:CU245" si="580">INDEX(_Inf_Data,MATCH($B197,_Inf_Country,0),COLUMN(CS$3))-INDEX(_Inf_Data,MATCH($B197,_Inf_Country,0),COLUMN(CV$3)-$B$2)</f>
        <v>3609</v>
      </c>
      <c r="CV197" s="7">
        <f t="shared" ref="CV197:CV245" si="581">INDEX(_Inf_Data,MATCH($B197,_Inf_Country,0),COLUMN(CT$3))-INDEX(_Inf_Data,MATCH($B197,_Inf_Country,0),COLUMN(CW$3)-$B$2)</f>
        <v>3558</v>
      </c>
      <c r="CW197" s="7">
        <f t="shared" ref="CW197:CW245" si="582">INDEX(_Inf_Data,MATCH($B197,_Inf_Country,0),COLUMN(CU$3))-INDEX(_Inf_Data,MATCH($B197,_Inf_Country,0),COLUMN(CX$3)-$B$2)</f>
        <v>3659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>
        <f t="shared" ref="DP197:DP245" si="601">INDEX(_Inf_Data,MATCH($B197,_Inf_Country,0),COLUMN(DN$3))-INDEX(_Inf_Data,MATCH($B197,_Inf_Country,0),COLUMN(DQ$3)-$B$2)</f>
        <v>6239</v>
      </c>
      <c r="DQ197" s="7">
        <f t="shared" ref="DQ197:DQ245" si="602">INDEX(_Inf_Data,MATCH($B197,_Inf_Country,0),COLUMN(DO$3))-INDEX(_Inf_Data,MATCH($B197,_Inf_Country,0),COLUMN(DR$3)-$B$2)</f>
        <v>6212</v>
      </c>
      <c r="DR197" s="7">
        <f t="shared" ref="DR197:DR245" si="603">INDEX(_Inf_Data,MATCH($B197,_Inf_Country,0),COLUMN(DP$3))-INDEX(_Inf_Data,MATCH($B197,_Inf_Country,0),COLUMN(DS$3)-$B$2)</f>
        <v>6266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0</v>
      </c>
      <c r="BC198" s="7">
        <f t="shared" si="536"/>
        <v>3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4</v>
      </c>
      <c r="BI198" s="7">
        <f t="shared" si="542"/>
        <v>4</v>
      </c>
      <c r="BJ198" s="7">
        <f t="shared" si="543"/>
        <v>5</v>
      </c>
      <c r="BK198" s="7">
        <f t="shared" si="544"/>
        <v>45</v>
      </c>
      <c r="BL198" s="7">
        <f t="shared" si="545"/>
        <v>194</v>
      </c>
      <c r="BM198" s="7">
        <f t="shared" si="546"/>
        <v>224</v>
      </c>
      <c r="BN198" s="7">
        <f t="shared" si="547"/>
        <v>278</v>
      </c>
      <c r="BO198" s="7">
        <f t="shared" si="548"/>
        <v>413</v>
      </c>
      <c r="BP198" s="7">
        <f t="shared" si="549"/>
        <v>482</v>
      </c>
      <c r="BQ198" s="7">
        <f t="shared" si="550"/>
        <v>539</v>
      </c>
      <c r="BR198" s="7">
        <f t="shared" si="551"/>
        <v>581</v>
      </c>
      <c r="BS198" s="7">
        <f t="shared" si="552"/>
        <v>584</v>
      </c>
      <c r="BT198" s="7">
        <f t="shared" si="553"/>
        <v>615</v>
      </c>
      <c r="BU198" s="7">
        <f t="shared" si="554"/>
        <v>665</v>
      </c>
      <c r="BV198" s="7">
        <f t="shared" si="555"/>
        <v>741</v>
      </c>
      <c r="BW198" s="7">
        <f t="shared" si="556"/>
        <v>812</v>
      </c>
      <c r="BX198" s="7">
        <f t="shared" si="557"/>
        <v>890</v>
      </c>
      <c r="BY198" s="7">
        <f t="shared" si="558"/>
        <v>1027</v>
      </c>
      <c r="BZ198" s="7">
        <f t="shared" si="559"/>
        <v>1080</v>
      </c>
      <c r="CA198" s="7">
        <f t="shared" si="560"/>
        <v>1149</v>
      </c>
      <c r="CB198" s="7">
        <f t="shared" si="561"/>
        <v>1149</v>
      </c>
      <c r="CC198" s="7">
        <f t="shared" si="562"/>
        <v>1147</v>
      </c>
      <c r="CD198" s="7">
        <f t="shared" si="563"/>
        <v>1071</v>
      </c>
      <c r="CE198" s="7">
        <f t="shared" si="564"/>
        <v>1106</v>
      </c>
      <c r="CF198" s="7">
        <f t="shared" si="565"/>
        <v>998</v>
      </c>
      <c r="CG198" s="7">
        <f t="shared" si="566"/>
        <v>1037</v>
      </c>
      <c r="CH198" s="7">
        <f t="shared" si="567"/>
        <v>1033</v>
      </c>
      <c r="CI198" s="7">
        <f t="shared" si="568"/>
        <v>1051</v>
      </c>
      <c r="CJ198" s="7">
        <f t="shared" si="569"/>
        <v>1078</v>
      </c>
      <c r="CK198" s="7">
        <f t="shared" si="570"/>
        <v>1101</v>
      </c>
      <c r="CL198" s="7">
        <f t="shared" si="571"/>
        <v>1114</v>
      </c>
      <c r="CM198" s="7">
        <f t="shared" si="572"/>
        <v>1105</v>
      </c>
      <c r="CN198" s="7">
        <f t="shared" si="573"/>
        <v>1239</v>
      </c>
      <c r="CO198" s="7">
        <f t="shared" si="574"/>
        <v>1177</v>
      </c>
      <c r="CP198" s="7">
        <f t="shared" si="575"/>
        <v>1245</v>
      </c>
      <c r="CQ198" s="7">
        <f t="shared" si="576"/>
        <v>1496</v>
      </c>
      <c r="CR198" s="7">
        <f t="shared" si="577"/>
        <v>1577</v>
      </c>
      <c r="CS198" s="7">
        <f t="shared" si="578"/>
        <v>1646</v>
      </c>
      <c r="CT198" s="7">
        <f t="shared" si="579"/>
        <v>1616</v>
      </c>
      <c r="CU198" s="7">
        <f t="shared" si="580"/>
        <v>1747</v>
      </c>
      <c r="CV198" s="7">
        <f t="shared" si="581"/>
        <v>1688</v>
      </c>
      <c r="CW198" s="7">
        <f t="shared" si="582"/>
        <v>1699</v>
      </c>
      <c r="CX198" s="7">
        <f t="shared" si="583"/>
        <v>1752</v>
      </c>
      <c r="CY198" s="7">
        <f t="shared" si="584"/>
        <v>1793</v>
      </c>
      <c r="CZ198" s="7">
        <f t="shared" si="585"/>
        <v>1788</v>
      </c>
      <c r="DA198" s="7">
        <f t="shared" si="586"/>
        <v>1843</v>
      </c>
      <c r="DB198" s="7">
        <f t="shared" si="587"/>
        <v>1838</v>
      </c>
      <c r="DC198" s="7">
        <f t="shared" si="588"/>
        <v>1769</v>
      </c>
      <c r="DD198" s="7">
        <f t="shared" si="589"/>
        <v>1781</v>
      </c>
      <c r="DE198" s="7">
        <f t="shared" si="590"/>
        <v>1643</v>
      </c>
      <c r="DF198" s="7">
        <f t="shared" si="591"/>
        <v>1662</v>
      </c>
      <c r="DG198" s="7">
        <f t="shared" si="592"/>
        <v>1496</v>
      </c>
      <c r="DH198" s="7">
        <f t="shared" si="593"/>
        <v>1527</v>
      </c>
      <c r="DI198" s="7">
        <f t="shared" si="594"/>
        <v>1334</v>
      </c>
      <c r="DJ198" s="7">
        <f t="shared" si="595"/>
        <v>1288</v>
      </c>
      <c r="DK198" s="7">
        <f t="shared" si="596"/>
        <v>1224</v>
      </c>
      <c r="DL198" s="7">
        <f t="shared" si="597"/>
        <v>1260</v>
      </c>
      <c r="DM198" s="7">
        <f t="shared" si="598"/>
        <v>1313</v>
      </c>
      <c r="DN198" s="7">
        <f t="shared" si="599"/>
        <v>1414</v>
      </c>
      <c r="DO198" s="7">
        <f t="shared" si="600"/>
        <v>1439</v>
      </c>
      <c r="DP198" s="7">
        <f t="shared" si="601"/>
        <v>1396</v>
      </c>
      <c r="DQ198" s="7">
        <f t="shared" si="602"/>
        <v>1438</v>
      </c>
      <c r="DR198" s="7">
        <f t="shared" si="603"/>
        <v>1432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1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6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01</v>
      </c>
      <c r="BQ199" s="7">
        <f t="shared" si="550"/>
        <v>4917</v>
      </c>
      <c r="BR199" s="7">
        <f t="shared" si="551"/>
        <v>5631</v>
      </c>
      <c r="BS199" s="7">
        <f t="shared" si="552"/>
        <v>7033</v>
      </c>
      <c r="BT199" s="7">
        <f t="shared" si="553"/>
        <v>7916</v>
      </c>
      <c r="BU199" s="7">
        <f t="shared" si="554"/>
        <v>9211</v>
      </c>
      <c r="BV199" s="7">
        <f t="shared" si="555"/>
        <v>10390</v>
      </c>
      <c r="BW199" s="7">
        <f t="shared" si="556"/>
        <v>11522</v>
      </c>
      <c r="BX199" s="7">
        <f t="shared" si="557"/>
        <v>12250</v>
      </c>
      <c r="BY199" s="7">
        <f t="shared" si="558"/>
        <v>14249</v>
      </c>
      <c r="BZ199" s="7">
        <f t="shared" si="559"/>
        <v>14997</v>
      </c>
      <c r="CA199" s="7">
        <f t="shared" si="560"/>
        <v>16196</v>
      </c>
      <c r="CB199" s="7">
        <f t="shared" si="561"/>
        <v>17376</v>
      </c>
      <c r="CC199" s="7">
        <f t="shared" si="562"/>
        <v>17990</v>
      </c>
      <c r="CD199" s="7">
        <f t="shared" si="563"/>
        <v>18946</v>
      </c>
      <c r="CE199" s="7">
        <f t="shared" si="564"/>
        <v>19160</v>
      </c>
      <c r="CF199" s="7">
        <f t="shared" si="565"/>
        <v>19389</v>
      </c>
      <c r="CG199" s="7">
        <f t="shared" si="566"/>
        <v>19777</v>
      </c>
      <c r="CH199" s="7">
        <f t="shared" si="567"/>
        <v>20794</v>
      </c>
      <c r="CI199" s="7">
        <f t="shared" si="568"/>
        <v>21371</v>
      </c>
      <c r="CJ199" s="7">
        <f t="shared" si="569"/>
        <v>20897</v>
      </c>
      <c r="CK199" s="7">
        <f t="shared" si="570"/>
        <v>21365</v>
      </c>
      <c r="CL199" s="7">
        <f t="shared" si="571"/>
        <v>21432</v>
      </c>
      <c r="CM199" s="7">
        <f t="shared" si="572"/>
        <v>21013</v>
      </c>
      <c r="CN199" s="7">
        <f t="shared" si="573"/>
        <v>21978</v>
      </c>
      <c r="CO199" s="7">
        <f t="shared" si="574"/>
        <v>22890</v>
      </c>
      <c r="CP199" s="7">
        <f t="shared" si="575"/>
        <v>22638</v>
      </c>
      <c r="CQ199" s="7">
        <f t="shared" si="576"/>
        <v>23843</v>
      </c>
      <c r="CR199" s="7">
        <f t="shared" si="577"/>
        <v>24276</v>
      </c>
      <c r="CS199" s="7">
        <f t="shared" si="578"/>
        <v>23868</v>
      </c>
      <c r="CT199" s="7">
        <f t="shared" si="579"/>
        <v>23982</v>
      </c>
      <c r="CU199" s="7">
        <f t="shared" si="580"/>
        <v>23966</v>
      </c>
      <c r="CV199" s="7">
        <f t="shared" si="581"/>
        <v>24497</v>
      </c>
      <c r="CW199" s="7">
        <f t="shared" si="582"/>
        <v>25966</v>
      </c>
      <c r="CX199" s="7">
        <f t="shared" si="583"/>
        <v>26170</v>
      </c>
      <c r="CY199" s="7">
        <f t="shared" si="584"/>
        <v>26508</v>
      </c>
      <c r="CZ199" s="7">
        <f t="shared" si="585"/>
        <v>26436</v>
      </c>
      <c r="DA199" s="7">
        <f t="shared" si="586"/>
        <v>27004</v>
      </c>
      <c r="DB199" s="7">
        <f t="shared" si="587"/>
        <v>26595</v>
      </c>
      <c r="DC199" s="7">
        <f t="shared" si="588"/>
        <v>27808</v>
      </c>
      <c r="DD199" s="7">
        <f t="shared" si="589"/>
        <v>28961</v>
      </c>
      <c r="DE199" s="7">
        <f t="shared" si="590"/>
        <v>28233</v>
      </c>
      <c r="DF199" s="7">
        <f t="shared" si="591"/>
        <v>28113</v>
      </c>
      <c r="DG199" s="7">
        <f t="shared" si="592"/>
        <v>28910</v>
      </c>
      <c r="DH199" s="7">
        <f t="shared" si="593"/>
        <v>27817</v>
      </c>
      <c r="DI199" s="7">
        <f t="shared" si="594"/>
        <v>27725</v>
      </c>
      <c r="DJ199" s="7">
        <f t="shared" si="595"/>
        <v>28351</v>
      </c>
      <c r="DK199" s="7">
        <f t="shared" si="596"/>
        <v>28968</v>
      </c>
      <c r="DL199" s="7">
        <f t="shared" si="597"/>
        <v>29656</v>
      </c>
      <c r="DM199" s="7">
        <f t="shared" si="598"/>
        <v>30276</v>
      </c>
      <c r="DN199" s="7">
        <f t="shared" si="599"/>
        <v>29728</v>
      </c>
      <c r="DO199" s="7">
        <f t="shared" si="600"/>
        <v>29784</v>
      </c>
      <c r="DP199" s="7">
        <f t="shared" si="601"/>
        <v>29293</v>
      </c>
      <c r="DQ199" s="7">
        <f t="shared" si="602"/>
        <v>30311</v>
      </c>
      <c r="DR199" s="7">
        <f t="shared" si="603"/>
        <v>30984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2</v>
      </c>
      <c r="AU200" s="7">
        <f t="shared" si="528"/>
        <v>8</v>
      </c>
      <c r="AV200" s="7">
        <f t="shared" si="529"/>
        <v>8</v>
      </c>
      <c r="AW200" s="7">
        <f t="shared" si="530"/>
        <v>8</v>
      </c>
      <c r="AX200" s="7">
        <f t="shared" si="531"/>
        <v>12</v>
      </c>
      <c r="AY200" s="7">
        <f t="shared" si="532"/>
        <v>17</v>
      </c>
      <c r="AZ200" s="7">
        <f t="shared" si="533"/>
        <v>34</v>
      </c>
      <c r="BA200" s="7">
        <f t="shared" si="534"/>
        <v>49</v>
      </c>
      <c r="BB200" s="7">
        <f t="shared" si="535"/>
        <v>78</v>
      </c>
      <c r="BC200" s="7">
        <f t="shared" si="536"/>
        <v>103</v>
      </c>
      <c r="BD200" s="7">
        <f t="shared" si="537"/>
        <v>136</v>
      </c>
      <c r="BE200" s="7">
        <f t="shared" si="538"/>
        <v>161</v>
      </c>
      <c r="BF200" s="7">
        <f t="shared" si="539"/>
        <v>183</v>
      </c>
      <c r="BG200" s="7">
        <f t="shared" si="540"/>
        <v>216</v>
      </c>
      <c r="BH200" s="7">
        <f t="shared" si="541"/>
        <v>278</v>
      </c>
      <c r="BI200" s="7">
        <f t="shared" si="542"/>
        <v>364</v>
      </c>
      <c r="BJ200" s="7">
        <f t="shared" si="543"/>
        <v>474</v>
      </c>
      <c r="BK200" s="7">
        <f t="shared" si="544"/>
        <v>592</v>
      </c>
      <c r="BL200" s="7">
        <f t="shared" si="545"/>
        <v>710</v>
      </c>
      <c r="BM200" s="7">
        <f t="shared" si="546"/>
        <v>886</v>
      </c>
      <c r="BN200" s="7">
        <f t="shared" si="547"/>
        <v>1061</v>
      </c>
      <c r="BO200" s="7">
        <f t="shared" si="548"/>
        <v>1316</v>
      </c>
      <c r="BP200" s="7">
        <f t="shared" si="549"/>
        <v>1585</v>
      </c>
      <c r="BQ200" s="7">
        <f t="shared" si="550"/>
        <v>1865</v>
      </c>
      <c r="BR200" s="7">
        <f t="shared" si="551"/>
        <v>2073</v>
      </c>
      <c r="BS200" s="7">
        <f t="shared" si="552"/>
        <v>2389</v>
      </c>
      <c r="BT200" s="7">
        <f t="shared" si="553"/>
        <v>2734</v>
      </c>
      <c r="BU200" s="7">
        <f t="shared" si="554"/>
        <v>3078</v>
      </c>
      <c r="BV200" s="7">
        <f t="shared" si="555"/>
        <v>3423</v>
      </c>
      <c r="BW200" s="7">
        <f t="shared" si="556"/>
        <v>3832</v>
      </c>
      <c r="BX200" s="7">
        <f t="shared" si="557"/>
        <v>4145</v>
      </c>
      <c r="BY200" s="7">
        <f t="shared" si="558"/>
        <v>4421</v>
      </c>
      <c r="BZ200" s="7">
        <f t="shared" si="559"/>
        <v>4543</v>
      </c>
      <c r="CA200" s="7">
        <f t="shared" si="560"/>
        <v>4703</v>
      </c>
      <c r="CB200" s="7">
        <f t="shared" si="561"/>
        <v>4823</v>
      </c>
      <c r="CC200" s="7">
        <f t="shared" si="562"/>
        <v>5249</v>
      </c>
      <c r="CD200" s="7">
        <f t="shared" si="563"/>
        <v>5483</v>
      </c>
      <c r="CE200" s="7">
        <f t="shared" si="564"/>
        <v>5662</v>
      </c>
      <c r="CF200" s="7">
        <f t="shared" si="565"/>
        <v>5823</v>
      </c>
      <c r="CG200" s="7">
        <f t="shared" si="566"/>
        <v>5949</v>
      </c>
      <c r="CH200" s="7">
        <f t="shared" si="567"/>
        <v>5943</v>
      </c>
      <c r="CI200" s="7">
        <f t="shared" si="568"/>
        <v>6064</v>
      </c>
      <c r="CJ200" s="7">
        <f t="shared" si="569"/>
        <v>6139</v>
      </c>
      <c r="CK200" s="7">
        <f t="shared" si="570"/>
        <v>6165</v>
      </c>
      <c r="CL200" s="7">
        <f t="shared" si="571"/>
        <v>6176</v>
      </c>
      <c r="CM200" s="7">
        <f t="shared" si="572"/>
        <v>6062</v>
      </c>
      <c r="CN200" s="7">
        <f t="shared" si="573"/>
        <v>6002</v>
      </c>
      <c r="CO200" s="7">
        <f t="shared" si="574"/>
        <v>6016</v>
      </c>
      <c r="CP200" s="7">
        <f t="shared" si="575"/>
        <v>6125</v>
      </c>
      <c r="CQ200" s="7">
        <f t="shared" si="576"/>
        <v>6266</v>
      </c>
      <c r="CR200" s="7">
        <f t="shared" si="577"/>
        <v>6980</v>
      </c>
      <c r="CS200" s="7">
        <f t="shared" si="578"/>
        <v>7423</v>
      </c>
      <c r="CT200" s="7">
        <f t="shared" si="579"/>
        <v>7311</v>
      </c>
      <c r="CU200" s="7">
        <f t="shared" si="580"/>
        <v>7337</v>
      </c>
      <c r="CV200" s="7">
        <f t="shared" si="581"/>
        <v>7452</v>
      </c>
      <c r="CW200" s="7">
        <f t="shared" si="582"/>
        <v>7488</v>
      </c>
      <c r="CX200" s="7">
        <f t="shared" si="583"/>
        <v>7600</v>
      </c>
      <c r="CY200" s="7">
        <f t="shared" si="584"/>
        <v>7774</v>
      </c>
      <c r="CZ200" s="7">
        <f t="shared" si="585"/>
        <v>7835</v>
      </c>
      <c r="DA200" s="7">
        <f t="shared" si="586"/>
        <v>7810</v>
      </c>
      <c r="DB200" s="7">
        <f t="shared" si="587"/>
        <v>7698</v>
      </c>
      <c r="DC200" s="7">
        <f t="shared" si="588"/>
        <v>7813</v>
      </c>
      <c r="DD200" s="7">
        <f t="shared" si="589"/>
        <v>8058</v>
      </c>
      <c r="DE200" s="7">
        <f t="shared" si="590"/>
        <v>8230</v>
      </c>
      <c r="DF200" s="7">
        <f t="shared" si="591"/>
        <v>8338</v>
      </c>
      <c r="DG200" s="7">
        <f t="shared" si="592"/>
        <v>8399</v>
      </c>
      <c r="DH200" s="7">
        <f t="shared" si="593"/>
        <v>8335</v>
      </c>
      <c r="DI200" s="7">
        <f t="shared" si="594"/>
        <v>7609</v>
      </c>
      <c r="DJ200" s="7">
        <f t="shared" si="595"/>
        <v>7252</v>
      </c>
      <c r="DK200" s="7">
        <f t="shared" si="596"/>
        <v>7148</v>
      </c>
      <c r="DL200" s="7">
        <f t="shared" si="597"/>
        <v>7098</v>
      </c>
      <c r="DM200" s="7">
        <f t="shared" si="598"/>
        <v>7031</v>
      </c>
      <c r="DN200" s="7">
        <f t="shared" si="599"/>
        <v>6963</v>
      </c>
      <c r="DO200" s="7">
        <f t="shared" si="600"/>
        <v>6756</v>
      </c>
      <c r="DP200" s="7">
        <f t="shared" si="601"/>
        <v>6559</v>
      </c>
      <c r="DQ200" s="7">
        <f t="shared" si="602"/>
        <v>6446</v>
      </c>
      <c r="DR200" s="7">
        <f t="shared" si="603"/>
        <v>6362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7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384</v>
      </c>
      <c r="BT201" s="7">
        <f t="shared" si="553"/>
        <v>3028</v>
      </c>
      <c r="BU201" s="7">
        <f t="shared" si="554"/>
        <v>3348</v>
      </c>
      <c r="BV201" s="7">
        <f t="shared" si="555"/>
        <v>3609</v>
      </c>
      <c r="BW201" s="7">
        <f t="shared" si="556"/>
        <v>4628</v>
      </c>
      <c r="BX201" s="7">
        <f t="shared" si="557"/>
        <v>4939</v>
      </c>
      <c r="BY201" s="7">
        <f t="shared" si="558"/>
        <v>5296</v>
      </c>
      <c r="BZ201" s="7">
        <f t="shared" si="559"/>
        <v>6448</v>
      </c>
      <c r="CA201" s="7">
        <f t="shared" si="560"/>
        <v>7295</v>
      </c>
      <c r="CB201" s="7">
        <f t="shared" si="561"/>
        <v>7162</v>
      </c>
      <c r="CC201" s="7">
        <f t="shared" si="562"/>
        <v>8977</v>
      </c>
      <c r="CD201" s="7">
        <f t="shared" si="563"/>
        <v>9513</v>
      </c>
      <c r="CE201" s="7">
        <f t="shared" si="564"/>
        <v>10179</v>
      </c>
      <c r="CF201" s="7">
        <f t="shared" si="565"/>
        <v>10522</v>
      </c>
      <c r="CG201" s="7">
        <f t="shared" si="566"/>
        <v>11599</v>
      </c>
      <c r="CH201" s="7">
        <f t="shared" si="567"/>
        <v>11932</v>
      </c>
      <c r="CI201" s="7">
        <f t="shared" si="568"/>
        <v>12225</v>
      </c>
      <c r="CJ201" s="7">
        <f t="shared" si="569"/>
        <v>12955</v>
      </c>
      <c r="CK201" s="7">
        <f t="shared" si="570"/>
        <v>13263</v>
      </c>
      <c r="CL201" s="7">
        <f t="shared" si="571"/>
        <v>13653</v>
      </c>
      <c r="CM201" s="7">
        <f t="shared" si="572"/>
        <v>13783</v>
      </c>
      <c r="CN201" s="7">
        <f t="shared" si="573"/>
        <v>14605</v>
      </c>
      <c r="CO201" s="7">
        <f t="shared" si="574"/>
        <v>14822</v>
      </c>
      <c r="CP201" s="7">
        <f t="shared" si="575"/>
        <v>16466</v>
      </c>
      <c r="CQ201" s="7">
        <f t="shared" si="576"/>
        <v>15936</v>
      </c>
      <c r="CR201" s="7">
        <f t="shared" si="577"/>
        <v>15925</v>
      </c>
      <c r="CS201" s="7">
        <f t="shared" si="578"/>
        <v>16572</v>
      </c>
      <c r="CT201" s="7">
        <f t="shared" si="579"/>
        <v>15355</v>
      </c>
      <c r="CU201" s="7">
        <f t="shared" si="580"/>
        <v>15382</v>
      </c>
      <c r="CV201" s="7">
        <f t="shared" si="581"/>
        <v>14767</v>
      </c>
      <c r="CW201" s="7">
        <f t="shared" si="582"/>
        <v>14726</v>
      </c>
      <c r="CX201" s="7">
        <f t="shared" si="583"/>
        <v>14348</v>
      </c>
      <c r="CY201" s="7">
        <f t="shared" si="584"/>
        <v>14937</v>
      </c>
      <c r="CZ201" s="7">
        <f t="shared" si="585"/>
        <v>14757</v>
      </c>
      <c r="DA201" s="7">
        <f t="shared" si="586"/>
        <v>13625</v>
      </c>
      <c r="DB201" s="7">
        <f t="shared" si="587"/>
        <v>13296</v>
      </c>
      <c r="DC201" s="7">
        <f t="shared" si="588"/>
        <v>13228</v>
      </c>
      <c r="DD201" s="7">
        <f t="shared" si="589"/>
        <v>13257</v>
      </c>
      <c r="DE201" s="7">
        <f t="shared" si="590"/>
        <v>12198</v>
      </c>
      <c r="DF201" s="7">
        <f t="shared" si="591"/>
        <v>12252</v>
      </c>
      <c r="DG201" s="7">
        <f t="shared" si="592"/>
        <v>10819</v>
      </c>
      <c r="DH201" s="7">
        <f t="shared" si="593"/>
        <v>10676</v>
      </c>
      <c r="DI201" s="7">
        <f t="shared" si="594"/>
        <v>10078</v>
      </c>
      <c r="DJ201" s="7">
        <f t="shared" si="595"/>
        <v>10009</v>
      </c>
      <c r="DK201" s="7">
        <f t="shared" si="596"/>
        <v>9858</v>
      </c>
      <c r="DL201" s="7">
        <f t="shared" si="597"/>
        <v>9716</v>
      </c>
      <c r="DM201" s="7">
        <f t="shared" si="598"/>
        <v>10026</v>
      </c>
      <c r="DN201" s="7">
        <f t="shared" si="599"/>
        <v>10186</v>
      </c>
      <c r="DO201" s="7">
        <f t="shared" si="600"/>
        <v>9971</v>
      </c>
      <c r="DP201" s="7">
        <f t="shared" si="601"/>
        <v>9490</v>
      </c>
      <c r="DQ201" s="7">
        <f t="shared" si="602"/>
        <v>9237</v>
      </c>
      <c r="DR201" s="7">
        <f t="shared" si="603"/>
        <v>9840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9</v>
      </c>
      <c r="BC202" s="7">
        <f t="shared" si="536"/>
        <v>18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6</v>
      </c>
      <c r="BK202" s="7">
        <f t="shared" si="544"/>
        <v>57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56</v>
      </c>
      <c r="BT202" s="7">
        <f t="shared" si="553"/>
        <v>303</v>
      </c>
      <c r="BU202" s="7">
        <f t="shared" si="554"/>
        <v>365</v>
      </c>
      <c r="BV202" s="7">
        <f t="shared" si="555"/>
        <v>394</v>
      </c>
      <c r="BW202" s="7">
        <f t="shared" si="556"/>
        <v>444</v>
      </c>
      <c r="BX202" s="7">
        <f t="shared" si="557"/>
        <v>575</v>
      </c>
      <c r="BY202" s="7">
        <f t="shared" si="558"/>
        <v>647</v>
      </c>
      <c r="BZ202" s="7">
        <f t="shared" si="559"/>
        <v>751</v>
      </c>
      <c r="CA202" s="7">
        <f t="shared" si="560"/>
        <v>884</v>
      </c>
      <c r="CB202" s="7">
        <f t="shared" si="561"/>
        <v>1062</v>
      </c>
      <c r="CC202" s="7">
        <f t="shared" si="562"/>
        <v>1143</v>
      </c>
      <c r="CD202" s="7">
        <f t="shared" si="563"/>
        <v>1215</v>
      </c>
      <c r="CE202" s="7">
        <f t="shared" si="564"/>
        <v>1349</v>
      </c>
      <c r="CF202" s="7">
        <f t="shared" si="565"/>
        <v>1497</v>
      </c>
      <c r="CG202" s="7">
        <f t="shared" si="566"/>
        <v>1597</v>
      </c>
      <c r="CH202" s="7">
        <f t="shared" si="567"/>
        <v>1704</v>
      </c>
      <c r="CI202" s="7">
        <f t="shared" si="568"/>
        <v>1770</v>
      </c>
      <c r="CJ202" s="7">
        <f t="shared" si="569"/>
        <v>1794</v>
      </c>
      <c r="CK202" s="7">
        <f t="shared" si="570"/>
        <v>1978</v>
      </c>
      <c r="CL202" s="7">
        <f t="shared" si="571"/>
        <v>2140</v>
      </c>
      <c r="CM202" s="7">
        <f t="shared" si="572"/>
        <v>2109</v>
      </c>
      <c r="CN202" s="7">
        <f t="shared" si="573"/>
        <v>2257</v>
      </c>
      <c r="CO202" s="7">
        <f t="shared" si="574"/>
        <v>2311</v>
      </c>
      <c r="CP202" s="7">
        <f t="shared" si="575"/>
        <v>2495</v>
      </c>
      <c r="CQ202" s="7">
        <f t="shared" si="576"/>
        <v>2515</v>
      </c>
      <c r="CR202" s="7">
        <f t="shared" si="577"/>
        <v>2508</v>
      </c>
      <c r="CS202" s="7">
        <f t="shared" si="578"/>
        <v>2455</v>
      </c>
      <c r="CT202" s="7">
        <f t="shared" si="579"/>
        <v>2815</v>
      </c>
      <c r="CU202" s="7">
        <f t="shared" si="580"/>
        <v>2833</v>
      </c>
      <c r="CV202" s="7">
        <f t="shared" si="581"/>
        <v>3079</v>
      </c>
      <c r="CW202" s="7">
        <f t="shared" si="582"/>
        <v>3009</v>
      </c>
      <c r="CX202" s="7">
        <f t="shared" si="583"/>
        <v>2956</v>
      </c>
      <c r="CY202" s="7">
        <f t="shared" si="584"/>
        <v>2984</v>
      </c>
      <c r="CZ202" s="7">
        <f t="shared" si="585"/>
        <v>3023</v>
      </c>
      <c r="DA202" s="7">
        <f t="shared" si="586"/>
        <v>3138</v>
      </c>
      <c r="DB202" s="7">
        <f t="shared" si="587"/>
        <v>2977</v>
      </c>
      <c r="DC202" s="7">
        <f t="shared" si="588"/>
        <v>2852</v>
      </c>
      <c r="DD202" s="7">
        <f t="shared" si="589"/>
        <v>3262</v>
      </c>
      <c r="DE202" s="7">
        <f t="shared" si="590"/>
        <v>3225</v>
      </c>
      <c r="DF202" s="7">
        <f t="shared" si="591"/>
        <v>3211</v>
      </c>
      <c r="DG202" s="7">
        <f t="shared" si="592"/>
        <v>3127</v>
      </c>
      <c r="DH202" s="7">
        <f t="shared" si="593"/>
        <v>2995</v>
      </c>
      <c r="DI202" s="7">
        <f t="shared" si="594"/>
        <v>3137</v>
      </c>
      <c r="DJ202" s="7">
        <f t="shared" si="595"/>
        <v>3188</v>
      </c>
      <c r="DK202" s="7">
        <f t="shared" si="596"/>
        <v>2978</v>
      </c>
      <c r="DL202" s="7">
        <f t="shared" si="597"/>
        <v>3102</v>
      </c>
      <c r="DM202" s="7">
        <f t="shared" si="598"/>
        <v>2861</v>
      </c>
      <c r="DN202" s="7">
        <f t="shared" si="599"/>
        <v>2944</v>
      </c>
      <c r="DO202" s="7">
        <f t="shared" si="600"/>
        <v>2981</v>
      </c>
      <c r="DP202" s="7">
        <f t="shared" si="601"/>
        <v>2995</v>
      </c>
      <c r="DQ202" s="7">
        <f t="shared" si="602"/>
        <v>3041</v>
      </c>
      <c r="DR202" s="7">
        <f t="shared" si="603"/>
        <v>3029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5</v>
      </c>
      <c r="BI203" s="7">
        <f t="shared" si="542"/>
        <v>99</v>
      </c>
      <c r="BJ203" s="7">
        <f t="shared" si="543"/>
        <v>135</v>
      </c>
      <c r="BK203" s="7">
        <f t="shared" si="544"/>
        <v>138</v>
      </c>
      <c r="BL203" s="7">
        <f t="shared" si="545"/>
        <v>165</v>
      </c>
      <c r="BM203" s="7">
        <f t="shared" si="546"/>
        <v>222</v>
      </c>
      <c r="BN203" s="7">
        <f t="shared" si="547"/>
        <v>333</v>
      </c>
      <c r="BO203" s="7">
        <f t="shared" si="548"/>
        <v>397</v>
      </c>
      <c r="BP203" s="7">
        <f t="shared" si="549"/>
        <v>488</v>
      </c>
      <c r="BQ203" s="7">
        <f t="shared" si="550"/>
        <v>534</v>
      </c>
      <c r="BR203" s="7">
        <f t="shared" si="551"/>
        <v>604</v>
      </c>
      <c r="BS203" s="7">
        <f t="shared" si="552"/>
        <v>565</v>
      </c>
      <c r="BT203" s="7">
        <f t="shared" si="553"/>
        <v>660</v>
      </c>
      <c r="BU203" s="7">
        <f t="shared" si="554"/>
        <v>1102</v>
      </c>
      <c r="BV203" s="7">
        <f t="shared" si="555"/>
        <v>1409</v>
      </c>
      <c r="BW203" s="7">
        <f t="shared" si="556"/>
        <v>1242</v>
      </c>
      <c r="BX203" s="7">
        <f t="shared" si="557"/>
        <v>1116</v>
      </c>
      <c r="BY203" s="7">
        <f t="shared" si="558"/>
        <v>1235</v>
      </c>
      <c r="BZ203" s="7">
        <f t="shared" si="559"/>
        <v>1318</v>
      </c>
      <c r="CA203" s="7">
        <f t="shared" si="560"/>
        <v>1565</v>
      </c>
      <c r="CB203" s="7">
        <f t="shared" si="561"/>
        <v>2159</v>
      </c>
      <c r="CC203" s="7">
        <f t="shared" si="562"/>
        <v>2378</v>
      </c>
      <c r="CD203" s="7">
        <f t="shared" si="563"/>
        <v>2684</v>
      </c>
      <c r="CE203" s="7">
        <f t="shared" si="564"/>
        <v>2842</v>
      </c>
      <c r="CF203" s="7">
        <f t="shared" si="565"/>
        <v>2696</v>
      </c>
      <c r="CG203" s="7">
        <f t="shared" si="566"/>
        <v>2686</v>
      </c>
      <c r="CH203" s="7">
        <f t="shared" si="567"/>
        <v>2476</v>
      </c>
      <c r="CI203" s="7">
        <f t="shared" si="568"/>
        <v>2539</v>
      </c>
      <c r="CJ203" s="7">
        <f t="shared" si="569"/>
        <v>2636</v>
      </c>
      <c r="CK203" s="7">
        <f t="shared" si="570"/>
        <v>2851</v>
      </c>
      <c r="CL203" s="7">
        <f t="shared" si="571"/>
        <v>2599</v>
      </c>
      <c r="CM203" s="7">
        <f t="shared" si="572"/>
        <v>2484</v>
      </c>
      <c r="CN203" s="7">
        <f t="shared" si="573"/>
        <v>2910</v>
      </c>
      <c r="CO203" s="7">
        <f t="shared" si="574"/>
        <v>3391</v>
      </c>
      <c r="CP203" s="7">
        <f t="shared" si="575"/>
        <v>3596</v>
      </c>
      <c r="CQ203" s="7">
        <f t="shared" si="576"/>
        <v>3283</v>
      </c>
      <c r="CR203" s="7">
        <f t="shared" si="577"/>
        <v>3191</v>
      </c>
      <c r="CS203" s="7">
        <f t="shared" si="578"/>
        <v>3001</v>
      </c>
      <c r="CT203" s="7">
        <f t="shared" si="579"/>
        <v>2942</v>
      </c>
      <c r="CU203" s="7">
        <f t="shared" si="580"/>
        <v>2646</v>
      </c>
      <c r="CV203" s="7">
        <f t="shared" si="581"/>
        <v>2399</v>
      </c>
      <c r="CW203" s="7">
        <f t="shared" si="582"/>
        <v>2610</v>
      </c>
      <c r="CX203" s="7">
        <f t="shared" si="583"/>
        <v>2505</v>
      </c>
      <c r="CY203" s="7">
        <f t="shared" si="584"/>
        <v>3363</v>
      </c>
      <c r="CZ203" s="7">
        <f t="shared" si="585"/>
        <v>3368</v>
      </c>
      <c r="DA203" s="7">
        <f t="shared" si="586"/>
        <v>3563</v>
      </c>
      <c r="DB203" s="7">
        <f t="shared" si="587"/>
        <v>3446</v>
      </c>
      <c r="DC203" s="7">
        <f t="shared" si="588"/>
        <v>3350</v>
      </c>
      <c r="DD203" s="7">
        <f t="shared" si="589"/>
        <v>3091</v>
      </c>
      <c r="DE203" s="7">
        <f t="shared" si="590"/>
        <v>3419</v>
      </c>
      <c r="DF203" s="7">
        <f t="shared" si="591"/>
        <v>3303</v>
      </c>
      <c r="DG203" s="7">
        <f t="shared" si="592"/>
        <v>3084</v>
      </c>
      <c r="DH203" s="7">
        <f t="shared" si="593"/>
        <v>3902</v>
      </c>
      <c r="DI203" s="7">
        <f t="shared" si="594"/>
        <v>3966</v>
      </c>
      <c r="DJ203" s="7">
        <f t="shared" si="595"/>
        <v>3904</v>
      </c>
      <c r="DK203" s="7">
        <f t="shared" si="596"/>
        <v>3944</v>
      </c>
      <c r="DL203" s="7">
        <f t="shared" si="597"/>
        <v>4102</v>
      </c>
      <c r="DM203" s="7">
        <f t="shared" si="598"/>
        <v>4471</v>
      </c>
      <c r="DN203" s="7">
        <f t="shared" si="599"/>
        <v>4683</v>
      </c>
      <c r="DO203" s="7">
        <f t="shared" si="600"/>
        <v>5080</v>
      </c>
      <c r="DP203" s="7">
        <f t="shared" si="601"/>
        <v>4762</v>
      </c>
      <c r="DQ203" s="7">
        <f t="shared" si="602"/>
        <v>4700</v>
      </c>
      <c r="DR203" s="7">
        <f t="shared" si="603"/>
        <v>4858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45</v>
      </c>
      <c r="BC204" s="7">
        <f t="shared" si="536"/>
        <v>64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41</v>
      </c>
      <c r="BI204" s="7">
        <f t="shared" si="542"/>
        <v>562</v>
      </c>
      <c r="BJ204" s="7">
        <f t="shared" si="543"/>
        <v>760</v>
      </c>
      <c r="BK204" s="7">
        <f t="shared" si="544"/>
        <v>1000</v>
      </c>
      <c r="BL204" s="7">
        <f t="shared" si="545"/>
        <v>1224</v>
      </c>
      <c r="BM204" s="7">
        <f t="shared" si="546"/>
        <v>1425</v>
      </c>
      <c r="BN204" s="7">
        <f t="shared" si="547"/>
        <v>1693</v>
      </c>
      <c r="BO204" s="7">
        <f t="shared" si="548"/>
        <v>2352</v>
      </c>
      <c r="BP204" s="7">
        <f t="shared" si="549"/>
        <v>2891</v>
      </c>
      <c r="BQ204" s="7">
        <f t="shared" si="550"/>
        <v>3743</v>
      </c>
      <c r="BR204" s="7">
        <f t="shared" si="551"/>
        <v>4220</v>
      </c>
      <c r="BS204" s="7">
        <f t="shared" si="552"/>
        <v>5435</v>
      </c>
      <c r="BT204" s="7">
        <f t="shared" si="553"/>
        <v>6688</v>
      </c>
      <c r="BU204" s="7">
        <f t="shared" si="554"/>
        <v>6868</v>
      </c>
      <c r="BV204" s="7">
        <f t="shared" si="555"/>
        <v>8916</v>
      </c>
      <c r="BW204" s="7">
        <f t="shared" si="556"/>
        <v>10081</v>
      </c>
      <c r="BX204" s="7">
        <f t="shared" si="557"/>
        <v>11240</v>
      </c>
      <c r="BY204" s="7">
        <f t="shared" si="558"/>
        <v>11913</v>
      </c>
      <c r="BZ204" s="7">
        <f t="shared" si="559"/>
        <v>12764</v>
      </c>
      <c r="CA204" s="7">
        <f t="shared" si="560"/>
        <v>13790</v>
      </c>
      <c r="CB204" s="7">
        <f t="shared" si="561"/>
        <v>14459</v>
      </c>
      <c r="CC204" s="7">
        <f t="shared" si="562"/>
        <v>15140</v>
      </c>
      <c r="CD204" s="7">
        <f t="shared" si="563"/>
        <v>16102</v>
      </c>
      <c r="CE204" s="7">
        <f t="shared" si="564"/>
        <v>16795</v>
      </c>
      <c r="CF204" s="7">
        <f t="shared" si="565"/>
        <v>17533</v>
      </c>
      <c r="CG204" s="7">
        <f t="shared" si="566"/>
        <v>18116</v>
      </c>
      <c r="CH204" s="7">
        <f t="shared" si="567"/>
        <v>17861</v>
      </c>
      <c r="CI204" s="7">
        <f t="shared" si="568"/>
        <v>18257</v>
      </c>
      <c r="CJ204" s="7">
        <f t="shared" si="569"/>
        <v>17864</v>
      </c>
      <c r="CK204" s="7">
        <f t="shared" si="570"/>
        <v>18014</v>
      </c>
      <c r="CL204" s="7">
        <f t="shared" si="571"/>
        <v>18527</v>
      </c>
      <c r="CM204" s="7">
        <f t="shared" si="572"/>
        <v>17300</v>
      </c>
      <c r="CN204" s="7">
        <f t="shared" si="573"/>
        <v>16791</v>
      </c>
      <c r="CO204" s="7">
        <f t="shared" si="574"/>
        <v>16325</v>
      </c>
      <c r="CP204" s="7">
        <f t="shared" si="575"/>
        <v>15960</v>
      </c>
      <c r="CQ204" s="7">
        <f t="shared" si="576"/>
        <v>16326</v>
      </c>
      <c r="CR204" s="7">
        <f t="shared" si="577"/>
        <v>15987</v>
      </c>
      <c r="CS204" s="7">
        <f t="shared" si="578"/>
        <v>15383</v>
      </c>
      <c r="CT204" s="7">
        <f t="shared" si="579"/>
        <v>15171</v>
      </c>
      <c r="CU204" s="7">
        <f t="shared" si="580"/>
        <v>14610</v>
      </c>
      <c r="CV204" s="7">
        <f t="shared" si="581"/>
        <v>14353</v>
      </c>
      <c r="CW204" s="7">
        <f t="shared" si="582"/>
        <v>13296</v>
      </c>
      <c r="CX204" s="7">
        <f t="shared" si="583"/>
        <v>12670</v>
      </c>
      <c r="CY204" s="7">
        <f t="shared" si="584"/>
        <v>13101</v>
      </c>
      <c r="CZ204" s="7">
        <f t="shared" si="585"/>
        <v>12956</v>
      </c>
      <c r="DA204" s="7">
        <f t="shared" si="586"/>
        <v>12731</v>
      </c>
      <c r="DB204" s="7">
        <f t="shared" si="587"/>
        <v>12128</v>
      </c>
      <c r="DC204" s="7">
        <f t="shared" si="588"/>
        <v>11937</v>
      </c>
      <c r="DD204" s="7">
        <f t="shared" si="589"/>
        <v>11664</v>
      </c>
      <c r="DE204" s="7">
        <f t="shared" si="590"/>
        <v>11743</v>
      </c>
      <c r="DF204" s="7">
        <f t="shared" si="591"/>
        <v>11305</v>
      </c>
      <c r="DG204" s="7">
        <f t="shared" si="592"/>
        <v>11648</v>
      </c>
      <c r="DH204" s="7">
        <f t="shared" si="593"/>
        <v>10903</v>
      </c>
      <c r="DI204" s="7">
        <f t="shared" si="594"/>
        <v>10404</v>
      </c>
      <c r="DJ204" s="7">
        <f t="shared" si="595"/>
        <v>11032</v>
      </c>
      <c r="DK204" s="7">
        <f t="shared" si="596"/>
        <v>10787</v>
      </c>
      <c r="DL204" s="7">
        <f t="shared" si="597"/>
        <v>11000</v>
      </c>
      <c r="DM204" s="7">
        <f t="shared" si="598"/>
        <v>11219</v>
      </c>
      <c r="DN204" s="7">
        <f t="shared" si="599"/>
        <v>11548</v>
      </c>
      <c r="DO204" s="7">
        <f t="shared" si="600"/>
        <v>11827</v>
      </c>
      <c r="DP204" s="7">
        <f t="shared" si="601"/>
        <v>11644</v>
      </c>
      <c r="DQ204" s="7">
        <f t="shared" si="602"/>
        <v>11412</v>
      </c>
      <c r="DR204" s="7">
        <f t="shared" si="603"/>
        <v>11326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1</v>
      </c>
      <c r="BI205" s="7">
        <f t="shared" si="542"/>
        <v>203</v>
      </c>
      <c r="BJ205" s="7">
        <f t="shared" si="543"/>
        <v>39</v>
      </c>
      <c r="BK205" s="7">
        <f t="shared" si="544"/>
        <v>55</v>
      </c>
      <c r="BL205" s="7">
        <f t="shared" si="545"/>
        <v>119</v>
      </c>
      <c r="BM205" s="7">
        <f t="shared" si="546"/>
        <v>69</v>
      </c>
      <c r="BN205" s="7">
        <f t="shared" si="547"/>
        <v>71</v>
      </c>
      <c r="BO205" s="7">
        <f t="shared" si="548"/>
        <v>754</v>
      </c>
      <c r="BP205" s="7">
        <f t="shared" si="549"/>
        <v>97</v>
      </c>
      <c r="BQ205" s="7">
        <f t="shared" si="550"/>
        <v>151</v>
      </c>
      <c r="BR205" s="7">
        <f t="shared" si="551"/>
        <v>151</v>
      </c>
      <c r="BS205" s="7">
        <f t="shared" si="552"/>
        <v>178</v>
      </c>
      <c r="BT205" s="7">
        <f t="shared" si="553"/>
        <v>205</v>
      </c>
      <c r="BU205" s="7">
        <f t="shared" si="554"/>
        <v>231</v>
      </c>
      <c r="BV205" s="7">
        <f t="shared" si="555"/>
        <v>267</v>
      </c>
      <c r="BW205" s="7">
        <f t="shared" si="556"/>
        <v>711</v>
      </c>
      <c r="BX205" s="7">
        <f t="shared" si="557"/>
        <v>384</v>
      </c>
      <c r="BY205" s="7">
        <f t="shared" si="558"/>
        <v>403</v>
      </c>
      <c r="BZ205" s="7">
        <f t="shared" si="559"/>
        <v>245</v>
      </c>
      <c r="CA205" s="7">
        <f t="shared" si="560"/>
        <v>427</v>
      </c>
      <c r="CB205" s="7">
        <f t="shared" si="561"/>
        <v>419</v>
      </c>
      <c r="CC205" s="7">
        <f t="shared" si="562"/>
        <v>386</v>
      </c>
      <c r="CD205" s="7">
        <f t="shared" si="563"/>
        <v>448</v>
      </c>
      <c r="CE205" s="7">
        <f t="shared" si="564"/>
        <v>472</v>
      </c>
      <c r="CF205" s="7">
        <f t="shared" si="565"/>
        <v>-160</v>
      </c>
      <c r="CG205" s="7">
        <f t="shared" si="566"/>
        <v>464</v>
      </c>
      <c r="CH205" s="7">
        <f t="shared" si="567"/>
        <v>409</v>
      </c>
      <c r="CI205" s="7">
        <f t="shared" si="568"/>
        <v>415</v>
      </c>
      <c r="CJ205" s="7">
        <f t="shared" si="569"/>
        <v>398</v>
      </c>
      <c r="CK205" s="7">
        <f t="shared" si="570"/>
        <v>395</v>
      </c>
      <c r="CL205" s="7">
        <f t="shared" si="571"/>
        <v>415</v>
      </c>
      <c r="CM205" s="7">
        <f t="shared" si="572"/>
        <v>414</v>
      </c>
      <c r="CN205" s="7">
        <f t="shared" si="573"/>
        <v>-13</v>
      </c>
      <c r="CO205" s="7">
        <f t="shared" si="574"/>
        <v>373</v>
      </c>
      <c r="CP205" s="7">
        <f t="shared" si="575"/>
        <v>390</v>
      </c>
      <c r="CQ205" s="7">
        <f t="shared" si="576"/>
        <v>335</v>
      </c>
      <c r="CR205" s="7">
        <f t="shared" si="577"/>
        <v>347</v>
      </c>
      <c r="CS205" s="7">
        <f t="shared" si="578"/>
        <v>398</v>
      </c>
      <c r="CT205" s="7">
        <f t="shared" si="579"/>
        <v>401</v>
      </c>
      <c r="CU205" s="7">
        <f t="shared" si="580"/>
        <v>420</v>
      </c>
      <c r="CV205" s="7">
        <f t="shared" si="581"/>
        <v>393</v>
      </c>
      <c r="CW205" s="7">
        <f t="shared" si="582"/>
        <v>364</v>
      </c>
      <c r="CX205" s="7">
        <f t="shared" si="583"/>
        <v>423</v>
      </c>
      <c r="CY205" s="7">
        <f t="shared" si="584"/>
        <v>411</v>
      </c>
      <c r="CZ205" s="7">
        <f t="shared" si="585"/>
        <v>321</v>
      </c>
      <c r="DA205" s="7">
        <f t="shared" si="586"/>
        <v>290</v>
      </c>
      <c r="DB205" s="7">
        <f t="shared" si="587"/>
        <v>222</v>
      </c>
      <c r="DC205" s="7">
        <f t="shared" si="588"/>
        <v>199</v>
      </c>
      <c r="DD205" s="7">
        <f t="shared" si="589"/>
        <v>100</v>
      </c>
      <c r="DE205" s="7">
        <f t="shared" si="590"/>
        <v>82</v>
      </c>
      <c r="DF205" s="7">
        <f t="shared" si="591"/>
        <v>-33</v>
      </c>
      <c r="DG205" s="7">
        <f t="shared" si="592"/>
        <v>-44</v>
      </c>
      <c r="DH205" s="7">
        <f t="shared" si="593"/>
        <v>1</v>
      </c>
      <c r="DI205" s="7">
        <f t="shared" si="594"/>
        <v>-40</v>
      </c>
      <c r="DJ205" s="7">
        <f t="shared" si="595"/>
        <v>-101</v>
      </c>
      <c r="DK205" s="7">
        <f t="shared" si="596"/>
        <v>-151</v>
      </c>
      <c r="DL205" s="7">
        <f t="shared" si="597"/>
        <v>-160</v>
      </c>
      <c r="DM205" s="7">
        <f t="shared" si="598"/>
        <v>-173</v>
      </c>
      <c r="DN205" s="7">
        <f t="shared" si="599"/>
        <v>-198</v>
      </c>
      <c r="DO205" s="7">
        <f t="shared" si="600"/>
        <v>-206</v>
      </c>
      <c r="DP205" s="7">
        <f t="shared" si="601"/>
        <v>-182</v>
      </c>
      <c r="DQ205" s="7">
        <f t="shared" si="602"/>
        <v>-101</v>
      </c>
      <c r="DR205" s="7">
        <f t="shared" si="603"/>
        <v>-73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0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124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40</v>
      </c>
      <c r="BT206" s="7">
        <f t="shared" si="553"/>
        <v>513</v>
      </c>
      <c r="BU206" s="7">
        <f t="shared" si="554"/>
        <v>562</v>
      </c>
      <c r="BV206" s="7">
        <f t="shared" si="555"/>
        <v>763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85</v>
      </c>
      <c r="CA206" s="7">
        <f t="shared" si="560"/>
        <v>1128</v>
      </c>
      <c r="CB206" s="7">
        <f t="shared" si="561"/>
        <v>1168</v>
      </c>
      <c r="CC206" s="7">
        <f t="shared" si="562"/>
        <v>1108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901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1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>
        <f t="shared" si="601"/>
        <v>440</v>
      </c>
      <c r="DQ206" s="7">
        <f t="shared" si="602"/>
        <v>394</v>
      </c>
      <c r="DR206" s="7">
        <f t="shared" si="603"/>
        <v>445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2</v>
      </c>
      <c r="BI207" s="7">
        <f t="shared" si="542"/>
        <v>414</v>
      </c>
      <c r="BJ207" s="7">
        <f t="shared" si="543"/>
        <v>746</v>
      </c>
      <c r="BK207" s="7">
        <f t="shared" si="544"/>
        <v>1042</v>
      </c>
      <c r="BL207" s="7">
        <f t="shared" si="545"/>
        <v>1217</v>
      </c>
      <c r="BM207" s="7">
        <f t="shared" si="546"/>
        <v>1533</v>
      </c>
      <c r="BN207" s="7">
        <f t="shared" si="547"/>
        <v>1856</v>
      </c>
      <c r="BO207" s="7">
        <f t="shared" si="548"/>
        <v>1863</v>
      </c>
      <c r="BP207" s="7">
        <f t="shared" si="549"/>
        <v>3012</v>
      </c>
      <c r="BQ207" s="7">
        <f t="shared" si="550"/>
        <v>3458</v>
      </c>
      <c r="BR207" s="7">
        <f t="shared" si="551"/>
        <v>4556</v>
      </c>
      <c r="BS207" s="7">
        <f t="shared" si="552"/>
        <v>4997</v>
      </c>
      <c r="BT207" s="7">
        <f t="shared" si="553"/>
        <v>5914</v>
      </c>
      <c r="BU207" s="7">
        <f t="shared" si="554"/>
        <v>6886</v>
      </c>
      <c r="BV207" s="7">
        <f t="shared" si="555"/>
        <v>7575</v>
      </c>
      <c r="BW207" s="7">
        <f t="shared" si="556"/>
        <v>8328</v>
      </c>
      <c r="BX207" s="7">
        <f t="shared" si="557"/>
        <v>10027</v>
      </c>
      <c r="BY207" s="7">
        <f t="shared" si="558"/>
        <v>10781</v>
      </c>
      <c r="BZ207" s="7">
        <f t="shared" si="559"/>
        <v>11772</v>
      </c>
      <c r="CA207" s="7">
        <f t="shared" si="560"/>
        <v>12738</v>
      </c>
      <c r="CB207" s="7">
        <f t="shared" si="561"/>
        <v>13958</v>
      </c>
      <c r="CC207" s="7">
        <f t="shared" si="562"/>
        <v>15132</v>
      </c>
      <c r="CD207" s="7">
        <f t="shared" si="563"/>
        <v>16267</v>
      </c>
      <c r="CE207" s="7">
        <f t="shared" si="564"/>
        <v>17232</v>
      </c>
      <c r="CF207" s="7">
        <f t="shared" si="565"/>
        <v>18881</v>
      </c>
      <c r="CG207" s="7">
        <f t="shared" si="566"/>
        <v>18936</v>
      </c>
      <c r="CH207" s="7">
        <f t="shared" si="567"/>
        <v>19711</v>
      </c>
      <c r="CI207" s="7">
        <f t="shared" si="568"/>
        <v>19960</v>
      </c>
      <c r="CJ207" s="7">
        <f t="shared" si="569"/>
        <v>20636</v>
      </c>
      <c r="CK207" s="7">
        <f t="shared" si="570"/>
        <v>21527</v>
      </c>
      <c r="CL207" s="7">
        <f t="shared" si="571"/>
        <v>22125</v>
      </c>
      <c r="CM207" s="7">
        <f t="shared" si="572"/>
        <v>22591</v>
      </c>
      <c r="CN207" s="7">
        <f t="shared" si="573"/>
        <v>22896</v>
      </c>
      <c r="CO207" s="7">
        <f t="shared" si="574"/>
        <v>22589</v>
      </c>
      <c r="CP207" s="7">
        <f t="shared" si="575"/>
        <v>23686</v>
      </c>
      <c r="CQ207" s="7">
        <f t="shared" si="576"/>
        <v>24557</v>
      </c>
      <c r="CR207" s="7">
        <f t="shared" si="577"/>
        <v>25956</v>
      </c>
      <c r="CS207" s="7">
        <f t="shared" si="578"/>
        <v>26503</v>
      </c>
      <c r="CT207" s="7">
        <f t="shared" si="579"/>
        <v>27248</v>
      </c>
      <c r="CU207" s="7">
        <f t="shared" si="580"/>
        <v>27746</v>
      </c>
      <c r="CV207" s="7">
        <f t="shared" si="581"/>
        <v>28685</v>
      </c>
      <c r="CW207" s="7">
        <f t="shared" si="582"/>
        <v>29273</v>
      </c>
      <c r="CX207" s="7">
        <f t="shared" si="583"/>
        <v>30604</v>
      </c>
      <c r="CY207" s="7">
        <f t="shared" si="584"/>
        <v>32561</v>
      </c>
      <c r="CZ207" s="7">
        <f t="shared" si="585"/>
        <v>33774</v>
      </c>
      <c r="DA207" s="7">
        <f t="shared" si="586"/>
        <v>35687</v>
      </c>
      <c r="DB207" s="7">
        <f t="shared" si="587"/>
        <v>36153</v>
      </c>
      <c r="DC207" s="7">
        <f t="shared" si="588"/>
        <v>36576</v>
      </c>
      <c r="DD207" s="7">
        <f t="shared" si="589"/>
        <v>37823</v>
      </c>
      <c r="DE207" s="7">
        <f t="shared" si="590"/>
        <v>39323</v>
      </c>
      <c r="DF207" s="7">
        <f t="shared" si="591"/>
        <v>40769</v>
      </c>
      <c r="DG207" s="7">
        <f t="shared" si="592"/>
        <v>41055</v>
      </c>
      <c r="DH207" s="7">
        <f t="shared" si="593"/>
        <v>40831</v>
      </c>
      <c r="DI207" s="7">
        <f t="shared" si="594"/>
        <v>39418</v>
      </c>
      <c r="DJ207" s="7">
        <f t="shared" si="595"/>
        <v>41372</v>
      </c>
      <c r="DK207" s="7">
        <f t="shared" si="596"/>
        <v>40969</v>
      </c>
      <c r="DL207" s="7">
        <f t="shared" si="597"/>
        <v>42242</v>
      </c>
      <c r="DM207" s="7">
        <f t="shared" si="598"/>
        <v>42463</v>
      </c>
      <c r="DN207" s="7">
        <f t="shared" si="599"/>
        <v>42316</v>
      </c>
      <c r="DO207" s="7">
        <f t="shared" si="600"/>
        <v>41484</v>
      </c>
      <c r="DP207" s="7">
        <f t="shared" si="601"/>
        <v>40578</v>
      </c>
      <c r="DQ207" s="7">
        <f t="shared" si="602"/>
        <v>39556</v>
      </c>
      <c r="DR207" s="7">
        <f t="shared" si="603"/>
        <v>38898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13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50</v>
      </c>
      <c r="CA208" s="7">
        <f t="shared" si="560"/>
        <v>5382</v>
      </c>
      <c r="CB208" s="7">
        <f t="shared" si="561"/>
        <v>5739</v>
      </c>
      <c r="CC208" s="7">
        <f t="shared" si="562"/>
        <v>6137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10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>
        <f t="shared" si="601"/>
        <v>9625</v>
      </c>
      <c r="DQ208" s="7">
        <f t="shared" si="602"/>
        <v>9410</v>
      </c>
      <c r="DR208" s="7">
        <f t="shared" si="603"/>
        <v>9341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9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63</v>
      </c>
      <c r="BI209" s="7">
        <f t="shared" si="542"/>
        <v>45</v>
      </c>
      <c r="BJ209" s="7">
        <f t="shared" si="543"/>
        <v>92</v>
      </c>
      <c r="BK209" s="7">
        <f t="shared" si="544"/>
        <v>129</v>
      </c>
      <c r="BL209" s="7">
        <f t="shared" si="545"/>
        <v>120</v>
      </c>
      <c r="BM209" s="7">
        <f t="shared" si="546"/>
        <v>168</v>
      </c>
      <c r="BN209" s="7">
        <f t="shared" si="547"/>
        <v>200</v>
      </c>
      <c r="BO209" s="7">
        <f t="shared" si="548"/>
        <v>280</v>
      </c>
      <c r="BP209" s="7">
        <f t="shared" si="549"/>
        <v>385</v>
      </c>
      <c r="BQ209" s="7">
        <f t="shared" si="550"/>
        <v>435</v>
      </c>
      <c r="BR209" s="7">
        <f t="shared" si="551"/>
        <v>391</v>
      </c>
      <c r="BS209" s="7">
        <f t="shared" si="552"/>
        <v>458</v>
      </c>
      <c r="BT209" s="7">
        <f t="shared" si="553"/>
        <v>492</v>
      </c>
      <c r="BU209" s="7">
        <f t="shared" si="554"/>
        <v>547</v>
      </c>
      <c r="BV209" s="7">
        <f t="shared" si="555"/>
        <v>704</v>
      </c>
      <c r="BW209" s="7">
        <f t="shared" si="556"/>
        <v>789</v>
      </c>
      <c r="BX209" s="7">
        <f t="shared" si="557"/>
        <v>778</v>
      </c>
      <c r="BY209" s="7">
        <f t="shared" si="558"/>
        <v>840</v>
      </c>
      <c r="BZ209" s="7">
        <f t="shared" si="559"/>
        <v>935</v>
      </c>
      <c r="CA209" s="7">
        <f t="shared" si="560"/>
        <v>1106</v>
      </c>
      <c r="CB209" s="7">
        <f t="shared" si="561"/>
        <v>1168</v>
      </c>
      <c r="CC209" s="7">
        <f t="shared" si="562"/>
        <v>1226</v>
      </c>
      <c r="CD209" s="7">
        <f t="shared" si="563"/>
        <v>1605</v>
      </c>
      <c r="CE209" s="7">
        <f t="shared" si="564"/>
        <v>1695</v>
      </c>
      <c r="CF209" s="7">
        <f t="shared" si="565"/>
        <v>1416</v>
      </c>
      <c r="CG209" s="7">
        <f t="shared" si="566"/>
        <v>1429</v>
      </c>
      <c r="CH209" s="7">
        <f t="shared" si="567"/>
        <v>1474</v>
      </c>
      <c r="CI209" s="7">
        <f t="shared" si="568"/>
        <v>1668</v>
      </c>
      <c r="CJ209" s="7">
        <f t="shared" si="569"/>
        <v>1741</v>
      </c>
      <c r="CK209" s="7">
        <f t="shared" si="570"/>
        <v>1909</v>
      </c>
      <c r="CL209" s="7">
        <f t="shared" si="571"/>
        <v>2020</v>
      </c>
      <c r="CM209" s="7">
        <f t="shared" si="572"/>
        <v>2247</v>
      </c>
      <c r="CN209" s="7">
        <f t="shared" si="573"/>
        <v>2418</v>
      </c>
      <c r="CO209" s="7">
        <f t="shared" si="574"/>
        <v>2877</v>
      </c>
      <c r="CP209" s="7">
        <f t="shared" si="575"/>
        <v>2913</v>
      </c>
      <c r="CQ209" s="7">
        <f t="shared" si="576"/>
        <v>3008</v>
      </c>
      <c r="CR209" s="7">
        <f t="shared" si="577"/>
        <v>3301</v>
      </c>
      <c r="CS209" s="7">
        <f t="shared" si="578"/>
        <v>3848</v>
      </c>
      <c r="CT209" s="7">
        <f t="shared" si="579"/>
        <v>4182</v>
      </c>
      <c r="CU209" s="7">
        <f t="shared" si="580"/>
        <v>4146</v>
      </c>
      <c r="CV209" s="7">
        <f t="shared" si="581"/>
        <v>4518</v>
      </c>
      <c r="CW209" s="7">
        <f t="shared" si="582"/>
        <v>5174</v>
      </c>
      <c r="CX209" s="7">
        <f t="shared" si="583"/>
        <v>5352</v>
      </c>
      <c r="CY209" s="7">
        <f t="shared" si="584"/>
        <v>5952</v>
      </c>
      <c r="CZ209" s="7">
        <f t="shared" si="585"/>
        <v>6531</v>
      </c>
      <c r="DA209" s="7">
        <f t="shared" si="586"/>
        <v>6895</v>
      </c>
      <c r="DB209" s="7">
        <f t="shared" si="587"/>
        <v>7248</v>
      </c>
      <c r="DC209" s="7">
        <f t="shared" si="588"/>
        <v>7583</v>
      </c>
      <c r="DD209" s="7">
        <f t="shared" si="589"/>
        <v>7458</v>
      </c>
      <c r="DE209" s="7">
        <f t="shared" si="590"/>
        <v>7859</v>
      </c>
      <c r="DF209" s="7">
        <f t="shared" si="591"/>
        <v>7785</v>
      </c>
      <c r="DG209" s="7">
        <f t="shared" si="592"/>
        <v>7886</v>
      </c>
      <c r="DH209" s="7">
        <f t="shared" si="593"/>
        <v>8005</v>
      </c>
      <c r="DI209" s="7">
        <f t="shared" si="594"/>
        <v>7900</v>
      </c>
      <c r="DJ209" s="7">
        <f t="shared" si="595"/>
        <v>7792</v>
      </c>
      <c r="DK209" s="7">
        <f t="shared" si="596"/>
        <v>7787</v>
      </c>
      <c r="DL209" s="7">
        <f t="shared" si="597"/>
        <v>7779</v>
      </c>
      <c r="DM209" s="7">
        <f t="shared" si="598"/>
        <v>7657</v>
      </c>
      <c r="DN209" s="7">
        <f t="shared" si="599"/>
        <v>7471</v>
      </c>
      <c r="DO209" s="7">
        <f t="shared" si="600"/>
        <v>7500</v>
      </c>
      <c r="DP209" s="7">
        <f t="shared" si="601"/>
        <v>7104</v>
      </c>
      <c r="DQ209" s="7">
        <f t="shared" si="602"/>
        <v>6720</v>
      </c>
      <c r="DR209" s="7">
        <f t="shared" si="603"/>
        <v>6531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12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83</v>
      </c>
      <c r="BI210" s="7">
        <f t="shared" si="542"/>
        <v>55</v>
      </c>
      <c r="BJ210" s="7">
        <f t="shared" si="543"/>
        <v>66</v>
      </c>
      <c r="BK210" s="7">
        <f t="shared" si="544"/>
        <v>115</v>
      </c>
      <c r="BL210" s="7">
        <f t="shared" si="545"/>
        <v>95</v>
      </c>
      <c r="BM210" s="7">
        <f t="shared" si="546"/>
        <v>112</v>
      </c>
      <c r="BN210" s="7">
        <f t="shared" si="547"/>
        <v>144</v>
      </c>
      <c r="BO210" s="7">
        <f t="shared" si="548"/>
        <v>184</v>
      </c>
      <c r="BP210" s="7">
        <f t="shared" si="549"/>
        <v>221</v>
      </c>
      <c r="BQ210" s="7">
        <f t="shared" si="550"/>
        <v>274</v>
      </c>
      <c r="BR210" s="7">
        <f t="shared" si="551"/>
        <v>334</v>
      </c>
      <c r="BS210" s="7">
        <f t="shared" si="552"/>
        <v>380</v>
      </c>
      <c r="BT210" s="7">
        <f t="shared" si="553"/>
        <v>444</v>
      </c>
      <c r="BU210" s="7">
        <f t="shared" si="554"/>
        <v>505</v>
      </c>
      <c r="BV210" s="7">
        <f t="shared" si="555"/>
        <v>580</v>
      </c>
      <c r="BW210" s="7">
        <f t="shared" si="556"/>
        <v>651</v>
      </c>
      <c r="BX210" s="7">
        <f t="shared" si="557"/>
        <v>707</v>
      </c>
      <c r="BY210" s="7">
        <f t="shared" si="558"/>
        <v>699</v>
      </c>
      <c r="BZ210" s="7">
        <f t="shared" si="559"/>
        <v>842</v>
      </c>
      <c r="CA210" s="7">
        <f t="shared" si="560"/>
        <v>895</v>
      </c>
      <c r="CB210" s="7">
        <f t="shared" si="561"/>
        <v>980</v>
      </c>
      <c r="CC210" s="7">
        <f t="shared" si="562"/>
        <v>1072</v>
      </c>
      <c r="CD210" s="7">
        <f t="shared" si="563"/>
        <v>1059</v>
      </c>
      <c r="CE210" s="7">
        <f t="shared" si="564"/>
        <v>1184</v>
      </c>
      <c r="CF210" s="7">
        <f t="shared" si="565"/>
        <v>1213</v>
      </c>
      <c r="CG210" s="7">
        <f t="shared" si="566"/>
        <v>1224</v>
      </c>
      <c r="CH210" s="7">
        <f t="shared" si="567"/>
        <v>1222</v>
      </c>
      <c r="CI210" s="7">
        <f t="shared" si="568"/>
        <v>1222</v>
      </c>
      <c r="CJ210" s="7">
        <f t="shared" si="569"/>
        <v>1285</v>
      </c>
      <c r="CK210" s="7">
        <f t="shared" si="570"/>
        <v>1330</v>
      </c>
      <c r="CL210" s="7">
        <f t="shared" si="571"/>
        <v>1365</v>
      </c>
      <c r="CM210" s="7">
        <f t="shared" si="572"/>
        <v>1372</v>
      </c>
      <c r="CN210" s="7">
        <f t="shared" si="573"/>
        <v>1438</v>
      </c>
      <c r="CO210" s="7">
        <f t="shared" si="574"/>
        <v>1494</v>
      </c>
      <c r="CP210" s="7">
        <f t="shared" si="575"/>
        <v>1609</v>
      </c>
      <c r="CQ210" s="7">
        <f t="shared" si="576"/>
        <v>1886</v>
      </c>
      <c r="CR210" s="7">
        <f t="shared" si="577"/>
        <v>2061</v>
      </c>
      <c r="CS210" s="7">
        <f t="shared" si="578"/>
        <v>2103</v>
      </c>
      <c r="CT210" s="7">
        <f t="shared" si="579"/>
        <v>2174</v>
      </c>
      <c r="CU210" s="7">
        <f t="shared" si="580"/>
        <v>2366</v>
      </c>
      <c r="CV210" s="7">
        <f t="shared" si="581"/>
        <v>2384</v>
      </c>
      <c r="CW210" s="7">
        <f t="shared" si="582"/>
        <v>2502</v>
      </c>
      <c r="CX210" s="7">
        <f t="shared" si="583"/>
        <v>3028</v>
      </c>
      <c r="CY210" s="7">
        <f t="shared" si="584"/>
        <v>3200</v>
      </c>
      <c r="CZ210" s="7">
        <f t="shared" si="585"/>
        <v>3388</v>
      </c>
      <c r="DA210" s="7">
        <f t="shared" si="586"/>
        <v>3548</v>
      </c>
      <c r="DB210" s="7">
        <f t="shared" si="587"/>
        <v>3660</v>
      </c>
      <c r="DC210" s="7">
        <f t="shared" si="588"/>
        <v>3833</v>
      </c>
      <c r="DD210" s="7">
        <f t="shared" si="589"/>
        <v>4093</v>
      </c>
      <c r="DE210" s="7">
        <f t="shared" si="590"/>
        <v>4288</v>
      </c>
      <c r="DF210" s="7">
        <f t="shared" si="591"/>
        <v>4507</v>
      </c>
      <c r="DG210" s="7">
        <f t="shared" si="592"/>
        <v>4502</v>
      </c>
      <c r="DH210" s="7">
        <f t="shared" si="593"/>
        <v>4232</v>
      </c>
      <c r="DI210" s="7">
        <f t="shared" si="594"/>
        <v>4201</v>
      </c>
      <c r="DJ210" s="7">
        <f t="shared" si="595"/>
        <v>4106</v>
      </c>
      <c r="DK210" s="7">
        <f t="shared" si="596"/>
        <v>4241</v>
      </c>
      <c r="DL210" s="7">
        <f t="shared" si="597"/>
        <v>4233</v>
      </c>
      <c r="DM210" s="7">
        <f t="shared" si="598"/>
        <v>4238</v>
      </c>
      <c r="DN210" s="7">
        <f t="shared" si="599"/>
        <v>4111</v>
      </c>
      <c r="DO210" s="7">
        <f t="shared" si="600"/>
        <v>3551</v>
      </c>
      <c r="DP210" s="7">
        <f t="shared" si="601"/>
        <v>3678</v>
      </c>
      <c r="DQ210" s="7">
        <f t="shared" si="602"/>
        <v>3477</v>
      </c>
      <c r="DR210" s="7">
        <f t="shared" si="603"/>
        <v>3360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8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44</v>
      </c>
      <c r="BI211" s="7">
        <f t="shared" si="542"/>
        <v>66</v>
      </c>
      <c r="BJ211" s="7">
        <f t="shared" si="543"/>
        <v>67</v>
      </c>
      <c r="BK211" s="7">
        <f t="shared" si="544"/>
        <v>72</v>
      </c>
      <c r="BL211" s="7">
        <f t="shared" si="545"/>
        <v>112</v>
      </c>
      <c r="BM211" s="7">
        <f t="shared" si="546"/>
        <v>115</v>
      </c>
      <c r="BN211" s="7">
        <f t="shared" si="547"/>
        <v>144</v>
      </c>
      <c r="BO211" s="7">
        <f t="shared" si="548"/>
        <v>140</v>
      </c>
      <c r="BP211" s="7">
        <f t="shared" si="549"/>
        <v>141</v>
      </c>
      <c r="BQ211" s="7">
        <f t="shared" si="550"/>
        <v>225</v>
      </c>
      <c r="BR211" s="7">
        <f t="shared" si="551"/>
        <v>364</v>
      </c>
      <c r="BS211" s="7">
        <f t="shared" si="552"/>
        <v>417</v>
      </c>
      <c r="BT211" s="7">
        <f t="shared" si="553"/>
        <v>602</v>
      </c>
      <c r="BU211" s="7">
        <f t="shared" si="554"/>
        <v>602</v>
      </c>
      <c r="BV211" s="7">
        <f t="shared" si="555"/>
        <v>644</v>
      </c>
      <c r="BW211" s="7">
        <f t="shared" si="556"/>
        <v>642</v>
      </c>
      <c r="BX211" s="7">
        <f t="shared" si="557"/>
        <v>872</v>
      </c>
      <c r="BY211" s="7">
        <f t="shared" si="558"/>
        <v>888</v>
      </c>
      <c r="BZ211" s="7">
        <f t="shared" si="559"/>
        <v>866</v>
      </c>
      <c r="CA211" s="7">
        <f t="shared" si="560"/>
        <v>939</v>
      </c>
      <c r="CB211" s="7">
        <f t="shared" si="561"/>
        <v>933</v>
      </c>
      <c r="CC211" s="7">
        <f t="shared" si="562"/>
        <v>1156</v>
      </c>
      <c r="CD211" s="7">
        <f t="shared" si="563"/>
        <v>1195</v>
      </c>
      <c r="CE211" s="7">
        <f t="shared" si="564"/>
        <v>1166</v>
      </c>
      <c r="CF211" s="7">
        <f t="shared" si="565"/>
        <v>1710</v>
      </c>
      <c r="CG211" s="7">
        <f t="shared" si="566"/>
        <v>1765</v>
      </c>
      <c r="CH211" s="7">
        <f t="shared" si="567"/>
        <v>1794</v>
      </c>
      <c r="CI211" s="7">
        <f t="shared" si="568"/>
        <v>1760</v>
      </c>
      <c r="CJ211" s="7">
        <f t="shared" si="569"/>
        <v>1929</v>
      </c>
      <c r="CK211" s="7">
        <f t="shared" si="570"/>
        <v>1816</v>
      </c>
      <c r="CL211" s="7">
        <f t="shared" si="571"/>
        <v>2015</v>
      </c>
      <c r="CM211" s="7">
        <f t="shared" si="572"/>
        <v>2218</v>
      </c>
      <c r="CN211" s="7">
        <f t="shared" si="573"/>
        <v>2310</v>
      </c>
      <c r="CO211" s="7">
        <f t="shared" si="574"/>
        <v>2232</v>
      </c>
      <c r="CP211" s="7">
        <f t="shared" si="575"/>
        <v>2376</v>
      </c>
      <c r="CQ211" s="7">
        <f t="shared" si="576"/>
        <v>2480</v>
      </c>
      <c r="CR211" s="7">
        <f t="shared" si="577"/>
        <v>2715</v>
      </c>
      <c r="CS211" s="7">
        <f t="shared" si="578"/>
        <v>2852</v>
      </c>
      <c r="CT211" s="7">
        <f t="shared" si="579"/>
        <v>2760</v>
      </c>
      <c r="CU211" s="7">
        <f t="shared" si="580"/>
        <v>2789</v>
      </c>
      <c r="CV211" s="7">
        <f t="shared" si="581"/>
        <v>3015</v>
      </c>
      <c r="CW211" s="7">
        <f t="shared" si="582"/>
        <v>2635</v>
      </c>
      <c r="CX211" s="7">
        <f t="shared" si="583"/>
        <v>2745</v>
      </c>
      <c r="CY211" s="7">
        <f t="shared" si="584"/>
        <v>2802</v>
      </c>
      <c r="CZ211" s="7">
        <f t="shared" si="585"/>
        <v>2689</v>
      </c>
      <c r="DA211" s="7">
        <f t="shared" si="586"/>
        <v>2708</v>
      </c>
      <c r="DB211" s="7">
        <f t="shared" si="587"/>
        <v>2753</v>
      </c>
      <c r="DC211" s="7">
        <f t="shared" si="588"/>
        <v>3130</v>
      </c>
      <c r="DD211" s="7">
        <f t="shared" si="589"/>
        <v>3010</v>
      </c>
      <c r="DE211" s="7">
        <f t="shared" si="590"/>
        <v>3115</v>
      </c>
      <c r="DF211" s="7">
        <f t="shared" si="591"/>
        <v>3124</v>
      </c>
      <c r="DG211" s="7">
        <f t="shared" si="592"/>
        <v>3099</v>
      </c>
      <c r="DH211" s="7">
        <f t="shared" si="593"/>
        <v>2997</v>
      </c>
      <c r="DI211" s="7">
        <f t="shared" si="594"/>
        <v>2931</v>
      </c>
      <c r="DJ211" s="7">
        <f t="shared" si="595"/>
        <v>2971</v>
      </c>
      <c r="DK211" s="7">
        <f t="shared" si="596"/>
        <v>2799</v>
      </c>
      <c r="DL211" s="7">
        <f t="shared" si="597"/>
        <v>3096</v>
      </c>
      <c r="DM211" s="7">
        <f t="shared" si="598"/>
        <v>3089</v>
      </c>
      <c r="DN211" s="7">
        <f t="shared" si="599"/>
        <v>3170</v>
      </c>
      <c r="DO211" s="7">
        <f t="shared" si="600"/>
        <v>3003</v>
      </c>
      <c r="DP211" s="7">
        <f t="shared" si="601"/>
        <v>3075</v>
      </c>
      <c r="DQ211" s="7">
        <f t="shared" si="602"/>
        <v>3214</v>
      </c>
      <c r="DR211" s="7">
        <f t="shared" si="603"/>
        <v>3069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80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44</v>
      </c>
      <c r="BI212" s="7">
        <f t="shared" si="542"/>
        <v>530</v>
      </c>
      <c r="BJ212" s="7">
        <f t="shared" si="543"/>
        <v>754</v>
      </c>
      <c r="BK212" s="7">
        <f t="shared" si="544"/>
        <v>787</v>
      </c>
      <c r="BL212" s="7">
        <f t="shared" si="545"/>
        <v>1161</v>
      </c>
      <c r="BM212" s="7">
        <f t="shared" si="546"/>
        <v>1376</v>
      </c>
      <c r="BN212" s="7">
        <f t="shared" si="547"/>
        <v>1784</v>
      </c>
      <c r="BO212" s="7">
        <f t="shared" si="548"/>
        <v>2291</v>
      </c>
      <c r="BP212" s="7">
        <f t="shared" si="549"/>
        <v>2728</v>
      </c>
      <c r="BQ212" s="7">
        <f t="shared" si="550"/>
        <v>3301</v>
      </c>
      <c r="BR212" s="7">
        <f t="shared" si="551"/>
        <v>3513</v>
      </c>
      <c r="BS212" s="7">
        <f t="shared" si="552"/>
        <v>3982</v>
      </c>
      <c r="BT212" s="7">
        <f t="shared" si="553"/>
        <v>5135</v>
      </c>
      <c r="BU212" s="7">
        <f t="shared" si="554"/>
        <v>6309</v>
      </c>
      <c r="BV212" s="7">
        <f t="shared" si="555"/>
        <v>8996</v>
      </c>
      <c r="BW212" s="7">
        <f t="shared" si="556"/>
        <v>10061</v>
      </c>
      <c r="BX212" s="7">
        <f t="shared" si="557"/>
        <v>12208</v>
      </c>
      <c r="BY212" s="7">
        <f t="shared" si="558"/>
        <v>12635</v>
      </c>
      <c r="BZ212" s="7">
        <f t="shared" si="559"/>
        <v>14289</v>
      </c>
      <c r="CA212" s="7">
        <f t="shared" si="560"/>
        <v>15481</v>
      </c>
      <c r="CB212" s="7">
        <f t="shared" si="561"/>
        <v>16194</v>
      </c>
      <c r="CC212" s="7">
        <f t="shared" si="562"/>
        <v>17071</v>
      </c>
      <c r="CD212" s="7">
        <f t="shared" si="563"/>
        <v>17823</v>
      </c>
      <c r="CE212" s="7">
        <f t="shared" si="564"/>
        <v>18176</v>
      </c>
      <c r="CF212" s="7">
        <f t="shared" si="565"/>
        <v>18250</v>
      </c>
      <c r="CG212" s="7">
        <f t="shared" si="566"/>
        <v>18232</v>
      </c>
      <c r="CH212" s="7">
        <f t="shared" si="567"/>
        <v>18156</v>
      </c>
      <c r="CI212" s="7">
        <f t="shared" si="568"/>
        <v>18363</v>
      </c>
      <c r="CJ212" s="7">
        <f t="shared" si="569"/>
        <v>18465</v>
      </c>
      <c r="CK212" s="7">
        <f t="shared" si="570"/>
        <v>17847</v>
      </c>
      <c r="CL212" s="7">
        <f t="shared" si="571"/>
        <v>17127</v>
      </c>
      <c r="CM212" s="7">
        <f t="shared" si="572"/>
        <v>14759</v>
      </c>
      <c r="CN212" s="7">
        <f t="shared" si="573"/>
        <v>14207</v>
      </c>
      <c r="CO212" s="7">
        <f t="shared" si="574"/>
        <v>12330</v>
      </c>
      <c r="CP212" s="7">
        <f t="shared" si="575"/>
        <v>12219</v>
      </c>
      <c r="CQ212" s="7">
        <f t="shared" si="576"/>
        <v>10858</v>
      </c>
      <c r="CR212" s="7">
        <f t="shared" si="577"/>
        <v>9842</v>
      </c>
      <c r="CS212" s="7">
        <f t="shared" si="578"/>
        <v>9468</v>
      </c>
      <c r="CT212" s="7">
        <f t="shared" si="579"/>
        <v>8477</v>
      </c>
      <c r="CU212" s="7">
        <f t="shared" si="580"/>
        <v>7805</v>
      </c>
      <c r="CV212" s="7">
        <f t="shared" si="581"/>
        <v>7265</v>
      </c>
      <c r="CW212" s="7">
        <f t="shared" si="582"/>
        <v>7058</v>
      </c>
      <c r="CX212" s="7">
        <f t="shared" si="583"/>
        <v>6980</v>
      </c>
      <c r="CY212" s="7">
        <f t="shared" si="584"/>
        <v>7186</v>
      </c>
      <c r="CZ212" s="7">
        <f t="shared" si="585"/>
        <v>7182</v>
      </c>
      <c r="DA212" s="7">
        <f t="shared" si="586"/>
        <v>6801</v>
      </c>
      <c r="DB212" s="7">
        <f t="shared" si="587"/>
        <v>6548</v>
      </c>
      <c r="DC212" s="7">
        <f t="shared" si="588"/>
        <v>6410</v>
      </c>
      <c r="DD212" s="7">
        <f t="shared" si="589"/>
        <v>6466</v>
      </c>
      <c r="DE212" s="7">
        <f t="shared" si="590"/>
        <v>6125</v>
      </c>
      <c r="DF212" s="7">
        <f t="shared" si="591"/>
        <v>5997</v>
      </c>
      <c r="DG212" s="7">
        <f t="shared" si="592"/>
        <v>6155</v>
      </c>
      <c r="DH212" s="7">
        <f t="shared" si="593"/>
        <v>5859</v>
      </c>
      <c r="DI212" s="7">
        <f t="shared" si="594"/>
        <v>5674</v>
      </c>
      <c r="DJ212" s="7">
        <f t="shared" si="595"/>
        <v>5537</v>
      </c>
      <c r="DK212" s="7">
        <f t="shared" si="596"/>
        <v>5889</v>
      </c>
      <c r="DL212" s="7">
        <f t="shared" si="597"/>
        <v>6420</v>
      </c>
      <c r="DM212" s="7">
        <f t="shared" si="598"/>
        <v>6547</v>
      </c>
      <c r="DN212" s="7">
        <f t="shared" si="599"/>
        <v>6446</v>
      </c>
      <c r="DO212" s="7">
        <f t="shared" si="600"/>
        <v>6420</v>
      </c>
      <c r="DP212" s="7">
        <f t="shared" si="601"/>
        <v>5989</v>
      </c>
      <c r="DQ212" s="7">
        <f t="shared" si="602"/>
        <v>5889</v>
      </c>
      <c r="DR212" s="7">
        <f t="shared" si="603"/>
        <v>5967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1</v>
      </c>
      <c r="BC213" s="7">
        <f t="shared" si="536"/>
        <v>1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73</v>
      </c>
      <c r="BJ213" s="7">
        <f t="shared" si="543"/>
        <v>87</v>
      </c>
      <c r="BK213" s="7">
        <f t="shared" si="544"/>
        <v>105</v>
      </c>
      <c r="BL213" s="7">
        <f t="shared" si="545"/>
        <v>155</v>
      </c>
      <c r="BM213" s="7">
        <f t="shared" si="546"/>
        <v>203</v>
      </c>
      <c r="BN213" s="7">
        <f t="shared" si="547"/>
        <v>299</v>
      </c>
      <c r="BO213" s="7">
        <f t="shared" si="548"/>
        <v>421</v>
      </c>
      <c r="BP213" s="7">
        <f t="shared" si="549"/>
        <v>468</v>
      </c>
      <c r="BQ213" s="7">
        <f t="shared" si="550"/>
        <v>564</v>
      </c>
      <c r="BR213" s="7">
        <f t="shared" si="551"/>
        <v>707</v>
      </c>
      <c r="BS213" s="7">
        <f t="shared" si="552"/>
        <v>758</v>
      </c>
      <c r="BT213" s="7">
        <f t="shared" si="553"/>
        <v>629</v>
      </c>
      <c r="BU213" s="7">
        <f t="shared" si="554"/>
        <v>546</v>
      </c>
      <c r="BV213" s="7">
        <f t="shared" si="555"/>
        <v>621</v>
      </c>
      <c r="BW213" s="7">
        <f t="shared" si="556"/>
        <v>608</v>
      </c>
      <c r="BX213" s="7">
        <f t="shared" si="557"/>
        <v>683</v>
      </c>
      <c r="BY213" s="7">
        <f t="shared" si="558"/>
        <v>622</v>
      </c>
      <c r="BZ213" s="7">
        <f t="shared" si="559"/>
        <v>661</v>
      </c>
      <c r="CA213" s="7">
        <f t="shared" si="560"/>
        <v>652</v>
      </c>
      <c r="CB213" s="7">
        <f t="shared" si="561"/>
        <v>647</v>
      </c>
      <c r="CC213" s="7">
        <f t="shared" si="562"/>
        <v>604</v>
      </c>
      <c r="CD213" s="7">
        <f t="shared" si="563"/>
        <v>509</v>
      </c>
      <c r="CE213" s="7">
        <f t="shared" si="564"/>
        <v>539</v>
      </c>
      <c r="CF213" s="7">
        <f t="shared" si="565"/>
        <v>582</v>
      </c>
      <c r="CG213" s="7">
        <f t="shared" si="566"/>
        <v>672</v>
      </c>
      <c r="CH213" s="7">
        <f t="shared" si="567"/>
        <v>675</v>
      </c>
      <c r="CI213" s="7">
        <f t="shared" si="568"/>
        <v>632</v>
      </c>
      <c r="CJ213" s="7">
        <f t="shared" si="569"/>
        <v>673</v>
      </c>
      <c r="CK213" s="7">
        <f t="shared" si="570"/>
        <v>956</v>
      </c>
      <c r="CL213" s="7">
        <f t="shared" si="571"/>
        <v>1031</v>
      </c>
      <c r="CM213" s="7">
        <f t="shared" si="572"/>
        <v>1042</v>
      </c>
      <c r="CN213" s="7">
        <f t="shared" si="573"/>
        <v>1055</v>
      </c>
      <c r="CO213" s="7">
        <f t="shared" si="574"/>
        <v>1098</v>
      </c>
      <c r="CP213" s="7">
        <f t="shared" si="575"/>
        <v>1085</v>
      </c>
      <c r="CQ213" s="7">
        <f t="shared" si="576"/>
        <v>940</v>
      </c>
      <c r="CR213" s="7">
        <f t="shared" si="577"/>
        <v>1017</v>
      </c>
      <c r="CS213" s="7">
        <f t="shared" si="578"/>
        <v>966</v>
      </c>
      <c r="CT213" s="7">
        <f t="shared" si="579"/>
        <v>1061</v>
      </c>
      <c r="CU213" s="7">
        <f t="shared" si="580"/>
        <v>1104</v>
      </c>
      <c r="CV213" s="7">
        <f t="shared" si="581"/>
        <v>826</v>
      </c>
      <c r="CW213" s="7">
        <f t="shared" si="582"/>
        <v>508</v>
      </c>
      <c r="CX213" s="7">
        <f t="shared" si="583"/>
        <v>369</v>
      </c>
      <c r="CY213" s="7">
        <f t="shared" si="584"/>
        <v>281</v>
      </c>
      <c r="CZ213" s="7">
        <f t="shared" si="585"/>
        <v>190</v>
      </c>
      <c r="DA213" s="7">
        <f t="shared" si="586"/>
        <v>734</v>
      </c>
      <c r="DB213" s="7">
        <f t="shared" si="587"/>
        <v>279</v>
      </c>
      <c r="DC213" s="7">
        <f t="shared" si="588"/>
        <v>241</v>
      </c>
      <c r="DD213" s="7">
        <f t="shared" si="589"/>
        <v>-100</v>
      </c>
      <c r="DE213" s="7">
        <f t="shared" si="590"/>
        <v>-33</v>
      </c>
      <c r="DF213" s="7">
        <f t="shared" si="591"/>
        <v>-151</v>
      </c>
      <c r="DG213" s="7">
        <f t="shared" si="592"/>
        <v>-64</v>
      </c>
      <c r="DH213" s="7">
        <f t="shared" si="593"/>
        <v>61</v>
      </c>
      <c r="DI213" s="7">
        <f t="shared" si="594"/>
        <v>-13</v>
      </c>
      <c r="DJ213" s="7">
        <f t="shared" si="595"/>
        <v>26</v>
      </c>
      <c r="DK213" s="7">
        <f t="shared" si="596"/>
        <v>-47</v>
      </c>
      <c r="DL213" s="7">
        <f t="shared" si="597"/>
        <v>47</v>
      </c>
      <c r="DM213" s="7">
        <f t="shared" si="598"/>
        <v>222</v>
      </c>
      <c r="DN213" s="7">
        <f t="shared" si="599"/>
        <v>444</v>
      </c>
      <c r="DO213" s="7">
        <f t="shared" si="600"/>
        <v>491</v>
      </c>
      <c r="DP213" s="7">
        <f t="shared" si="601"/>
        <v>504</v>
      </c>
      <c r="DQ213" s="7">
        <f t="shared" si="602"/>
        <v>498</v>
      </c>
      <c r="DR213" s="7">
        <f t="shared" si="603"/>
        <v>-55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20</v>
      </c>
      <c r="BC214" s="7">
        <f t="shared" si="536"/>
        <v>21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1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91</v>
      </c>
      <c r="BM214" s="7">
        <f t="shared" si="546"/>
        <v>352</v>
      </c>
      <c r="BN214" s="7">
        <f t="shared" si="547"/>
        <v>427</v>
      </c>
      <c r="BO214" s="7">
        <f t="shared" si="548"/>
        <v>585</v>
      </c>
      <c r="BP214" s="7">
        <f t="shared" si="549"/>
        <v>775</v>
      </c>
      <c r="BQ214" s="7">
        <f t="shared" si="550"/>
        <v>1048</v>
      </c>
      <c r="BR214" s="7">
        <f t="shared" si="551"/>
        <v>1322</v>
      </c>
      <c r="BS214" s="7">
        <f t="shared" si="552"/>
        <v>1488</v>
      </c>
      <c r="BT214" s="7">
        <f t="shared" si="553"/>
        <v>1752</v>
      </c>
      <c r="BU214" s="7">
        <f t="shared" si="554"/>
        <v>2146</v>
      </c>
      <c r="BV214" s="7">
        <f t="shared" si="555"/>
        <v>2515</v>
      </c>
      <c r="BW214" s="7">
        <f t="shared" si="556"/>
        <v>2987</v>
      </c>
      <c r="BX214" s="7">
        <f t="shared" si="557"/>
        <v>3375</v>
      </c>
      <c r="BY214" s="7">
        <f t="shared" si="558"/>
        <v>3932</v>
      </c>
      <c r="BZ214" s="7">
        <f t="shared" si="559"/>
        <v>4358</v>
      </c>
      <c r="CA214" s="7">
        <f t="shared" si="560"/>
        <v>4705</v>
      </c>
      <c r="CB214" s="7">
        <f t="shared" si="561"/>
        <v>5775</v>
      </c>
      <c r="CC214" s="7">
        <f t="shared" si="562"/>
        <v>6390</v>
      </c>
      <c r="CD214" s="7">
        <f t="shared" si="563"/>
        <v>6834</v>
      </c>
      <c r="CE214" s="7">
        <f t="shared" si="564"/>
        <v>7488</v>
      </c>
      <c r="CF214" s="7">
        <f t="shared" si="565"/>
        <v>7865</v>
      </c>
      <c r="CG214" s="7">
        <f t="shared" si="566"/>
        <v>8379</v>
      </c>
      <c r="CH214" s="7">
        <f t="shared" si="567"/>
        <v>8663</v>
      </c>
      <c r="CI214" s="7">
        <f t="shared" si="568"/>
        <v>8940</v>
      </c>
      <c r="CJ214" s="7">
        <f t="shared" si="569"/>
        <v>9518</v>
      </c>
      <c r="CK214" s="7">
        <f t="shared" si="570"/>
        <v>9916</v>
      </c>
      <c r="CL214" s="7">
        <f t="shared" si="571"/>
        <v>10278</v>
      </c>
      <c r="CM214" s="7">
        <f t="shared" si="572"/>
        <v>10395</v>
      </c>
      <c r="CN214" s="7">
        <f t="shared" si="573"/>
        <v>10734</v>
      </c>
      <c r="CO214" s="7">
        <f t="shared" si="574"/>
        <v>10830</v>
      </c>
      <c r="CP214" s="7">
        <f t="shared" si="575"/>
        <v>10766</v>
      </c>
      <c r="CQ214" s="7">
        <f t="shared" si="576"/>
        <v>11273</v>
      </c>
      <c r="CR214" s="7">
        <f t="shared" si="577"/>
        <v>11766</v>
      </c>
      <c r="CS214" s="7">
        <f t="shared" si="578"/>
        <v>11775</v>
      </c>
      <c r="CT214" s="7">
        <f t="shared" si="579"/>
        <v>11927</v>
      </c>
      <c r="CU214" s="7">
        <f t="shared" si="580"/>
        <v>12323</v>
      </c>
      <c r="CV214" s="7">
        <f t="shared" si="581"/>
        <v>12232</v>
      </c>
      <c r="CW214" s="7">
        <f t="shared" si="582"/>
        <v>12433</v>
      </c>
      <c r="CX214" s="7">
        <f t="shared" si="583"/>
        <v>12613</v>
      </c>
      <c r="CY214" s="7">
        <f t="shared" si="584"/>
        <v>13776</v>
      </c>
      <c r="CZ214" s="7">
        <f t="shared" si="585"/>
        <v>14231</v>
      </c>
      <c r="DA214" s="7">
        <f t="shared" si="586"/>
        <v>14464</v>
      </c>
      <c r="DB214" s="7">
        <f t="shared" si="587"/>
        <v>14752</v>
      </c>
      <c r="DC214" s="7">
        <f t="shared" si="588"/>
        <v>14746</v>
      </c>
      <c r="DD214" s="7">
        <f t="shared" si="589"/>
        <v>15288</v>
      </c>
      <c r="DE214" s="7">
        <f t="shared" si="590"/>
        <v>15687</v>
      </c>
      <c r="DF214" s="7">
        <f t="shared" si="591"/>
        <v>16273</v>
      </c>
      <c r="DG214" s="7">
        <f t="shared" si="592"/>
        <v>16752</v>
      </c>
      <c r="DH214" s="7">
        <f t="shared" si="593"/>
        <v>16846</v>
      </c>
      <c r="DI214" s="7">
        <f t="shared" si="594"/>
        <v>16745</v>
      </c>
      <c r="DJ214" s="7">
        <f t="shared" si="595"/>
        <v>16350</v>
      </c>
      <c r="DK214" s="7">
        <f t="shared" si="596"/>
        <v>16295</v>
      </c>
      <c r="DL214" s="7">
        <f t="shared" si="597"/>
        <v>16519</v>
      </c>
      <c r="DM214" s="7">
        <f t="shared" si="598"/>
        <v>16946</v>
      </c>
      <c r="DN214" s="7">
        <f t="shared" si="599"/>
        <v>17192</v>
      </c>
      <c r="DO214" s="7">
        <f t="shared" si="600"/>
        <v>17120</v>
      </c>
      <c r="DP214" s="7">
        <f t="shared" si="601"/>
        <v>16330</v>
      </c>
      <c r="DQ214" s="7">
        <f t="shared" si="602"/>
        <v>17056</v>
      </c>
      <c r="DR214" s="7">
        <f t="shared" si="603"/>
        <v>16857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6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14</v>
      </c>
      <c r="BI215" s="7">
        <f t="shared" si="542"/>
        <v>392</v>
      </c>
      <c r="BJ215" s="7">
        <f t="shared" si="543"/>
        <v>500</v>
      </c>
      <c r="BK215" s="7">
        <f t="shared" si="544"/>
        <v>613</v>
      </c>
      <c r="BL215" s="7">
        <f t="shared" si="545"/>
        <v>718</v>
      </c>
      <c r="BM215" s="7">
        <f t="shared" si="546"/>
        <v>1066</v>
      </c>
      <c r="BN215" s="7">
        <f t="shared" si="547"/>
        <v>1654</v>
      </c>
      <c r="BO215" s="7">
        <f t="shared" si="548"/>
        <v>2125</v>
      </c>
      <c r="BP215" s="7">
        <f t="shared" si="549"/>
        <v>2892</v>
      </c>
      <c r="BQ215" s="7">
        <f t="shared" si="550"/>
        <v>3801</v>
      </c>
      <c r="BR215" s="7">
        <f t="shared" si="551"/>
        <v>4380</v>
      </c>
      <c r="BS215" s="7">
        <f t="shared" si="552"/>
        <v>5128</v>
      </c>
      <c r="BT215" s="7">
        <f t="shared" si="553"/>
        <v>6141</v>
      </c>
      <c r="BU215" s="7">
        <f t="shared" si="554"/>
        <v>7338</v>
      </c>
      <c r="BV215" s="7">
        <f t="shared" si="555"/>
        <v>8497</v>
      </c>
      <c r="BW215" s="7">
        <f t="shared" si="556"/>
        <v>9956</v>
      </c>
      <c r="BX215" s="7">
        <f t="shared" si="557"/>
        <v>11196</v>
      </c>
      <c r="BY215" s="7">
        <f t="shared" si="558"/>
        <v>11960</v>
      </c>
      <c r="BZ215" s="7">
        <f t="shared" si="559"/>
        <v>13186</v>
      </c>
      <c r="CA215" s="7">
        <f t="shared" si="560"/>
        <v>14459</v>
      </c>
      <c r="CB215" s="7">
        <f t="shared" si="561"/>
        <v>15939</v>
      </c>
      <c r="CC215" s="7">
        <f t="shared" si="562"/>
        <v>17998</v>
      </c>
      <c r="CD215" s="7">
        <f t="shared" si="563"/>
        <v>19753</v>
      </c>
      <c r="CE215" s="7">
        <f t="shared" si="564"/>
        <v>20942</v>
      </c>
      <c r="CF215" s="7">
        <f t="shared" si="565"/>
        <v>22939</v>
      </c>
      <c r="CG215" s="7">
        <f t="shared" si="566"/>
        <v>23471</v>
      </c>
      <c r="CH215" s="7">
        <f t="shared" si="567"/>
        <v>23779</v>
      </c>
      <c r="CI215" s="7">
        <f t="shared" si="568"/>
        <v>24841</v>
      </c>
      <c r="CJ215" s="7">
        <f t="shared" si="569"/>
        <v>26269</v>
      </c>
      <c r="CK215" s="7">
        <f t="shared" si="570"/>
        <v>27342</v>
      </c>
      <c r="CL215" s="7">
        <f t="shared" si="571"/>
        <v>28140</v>
      </c>
      <c r="CM215" s="7">
        <f t="shared" si="572"/>
        <v>28559</v>
      </c>
      <c r="CN215" s="7">
        <f t="shared" si="573"/>
        <v>27070</v>
      </c>
      <c r="CO215" s="7">
        <f t="shared" si="574"/>
        <v>28803</v>
      </c>
      <c r="CP215" s="7">
        <f t="shared" si="575"/>
        <v>29796</v>
      </c>
      <c r="CQ215" s="7">
        <f t="shared" si="576"/>
        <v>31686</v>
      </c>
      <c r="CR215" s="7">
        <f t="shared" si="577"/>
        <v>35199</v>
      </c>
      <c r="CS215" s="7">
        <f t="shared" si="578"/>
        <v>36022</v>
      </c>
      <c r="CT215" s="7">
        <f t="shared" si="579"/>
        <v>35393</v>
      </c>
      <c r="CU215" s="7">
        <f t="shared" si="580"/>
        <v>34817</v>
      </c>
      <c r="CV215" s="7">
        <f t="shared" si="581"/>
        <v>35039</v>
      </c>
      <c r="CW215" s="7">
        <f t="shared" si="582"/>
        <v>34702</v>
      </c>
      <c r="CX215" s="7">
        <f t="shared" si="583"/>
        <v>35367</v>
      </c>
      <c r="CY215" s="7">
        <f t="shared" si="584"/>
        <v>36226</v>
      </c>
      <c r="CZ215" s="7">
        <f t="shared" si="585"/>
        <v>36529</v>
      </c>
      <c r="DA215" s="7">
        <f t="shared" si="586"/>
        <v>35570</v>
      </c>
      <c r="DB215" s="7">
        <f t="shared" si="587"/>
        <v>34793</v>
      </c>
      <c r="DC215" s="7">
        <f t="shared" si="588"/>
        <v>34051</v>
      </c>
      <c r="DD215" s="7">
        <f t="shared" si="589"/>
        <v>34433</v>
      </c>
      <c r="DE215" s="7">
        <f t="shared" si="590"/>
        <v>36137</v>
      </c>
      <c r="DF215" s="7">
        <f t="shared" si="591"/>
        <v>34783</v>
      </c>
      <c r="DG215" s="7">
        <f t="shared" si="592"/>
        <v>34367</v>
      </c>
      <c r="DH215" s="7">
        <f t="shared" si="593"/>
        <v>32208</v>
      </c>
      <c r="DI215" s="7">
        <f t="shared" si="594"/>
        <v>28005</v>
      </c>
      <c r="DJ215" s="7">
        <f t="shared" si="595"/>
        <v>26478</v>
      </c>
      <c r="DK215" s="7">
        <f t="shared" si="596"/>
        <v>26099</v>
      </c>
      <c r="DL215" s="7">
        <f t="shared" si="597"/>
        <v>26225</v>
      </c>
      <c r="DM215" s="7">
        <f t="shared" si="598"/>
        <v>25467</v>
      </c>
      <c r="DN215" s="7">
        <f t="shared" si="599"/>
        <v>24827</v>
      </c>
      <c r="DO215" s="7">
        <f t="shared" si="600"/>
        <v>23915</v>
      </c>
      <c r="DP215" s="7">
        <f t="shared" si="601"/>
        <v>22832</v>
      </c>
      <c r="DQ215" s="7">
        <f t="shared" si="602"/>
        <v>21777</v>
      </c>
      <c r="DR215" s="7">
        <f t="shared" si="603"/>
        <v>21576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4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49</v>
      </c>
      <c r="BI216" s="7">
        <f t="shared" si="542"/>
        <v>402</v>
      </c>
      <c r="BJ216" s="7">
        <f t="shared" si="543"/>
        <v>582</v>
      </c>
      <c r="BK216" s="7">
        <f t="shared" si="544"/>
        <v>1035</v>
      </c>
      <c r="BL216" s="7">
        <f t="shared" si="545"/>
        <v>1325</v>
      </c>
      <c r="BM216" s="7">
        <f t="shared" si="546"/>
        <v>1787</v>
      </c>
      <c r="BN216" s="7">
        <f t="shared" si="547"/>
        <v>2289</v>
      </c>
      <c r="BO216" s="7">
        <f t="shared" si="548"/>
        <v>2838</v>
      </c>
      <c r="BP216" s="7">
        <f t="shared" si="549"/>
        <v>3626</v>
      </c>
      <c r="BQ216" s="7">
        <f t="shared" si="550"/>
        <v>4586</v>
      </c>
      <c r="BR216" s="7">
        <f t="shared" si="551"/>
        <v>5391</v>
      </c>
      <c r="BS216" s="7">
        <f t="shared" si="552"/>
        <v>6476</v>
      </c>
      <c r="BT216" s="7">
        <f t="shared" si="553"/>
        <v>7478</v>
      </c>
      <c r="BU216" s="7">
        <f t="shared" si="554"/>
        <v>9099</v>
      </c>
      <c r="BV216" s="7">
        <f t="shared" si="555"/>
        <v>10511</v>
      </c>
      <c r="BW216" s="7">
        <f t="shared" si="556"/>
        <v>12392</v>
      </c>
      <c r="BX216" s="7">
        <f t="shared" si="557"/>
        <v>13771</v>
      </c>
      <c r="BY216" s="7">
        <f t="shared" si="558"/>
        <v>15037</v>
      </c>
      <c r="BZ216" s="7">
        <f t="shared" si="559"/>
        <v>16357</v>
      </c>
      <c r="CA216" s="7">
        <f t="shared" si="560"/>
        <v>17861</v>
      </c>
      <c r="CB216" s="7">
        <f t="shared" si="561"/>
        <v>18821</v>
      </c>
      <c r="CC216" s="7">
        <f t="shared" si="562"/>
        <v>19680</v>
      </c>
      <c r="CD216" s="7">
        <f t="shared" si="563"/>
        <v>20426</v>
      </c>
      <c r="CE216" s="7">
        <f t="shared" si="564"/>
        <v>21090</v>
      </c>
      <c r="CF216" s="7">
        <f t="shared" si="565"/>
        <v>21176</v>
      </c>
      <c r="CG216" s="7">
        <f t="shared" si="566"/>
        <v>21783</v>
      </c>
      <c r="CH216" s="7">
        <f t="shared" si="567"/>
        <v>22165</v>
      </c>
      <c r="CI216" s="7">
        <f t="shared" si="568"/>
        <v>22424</v>
      </c>
      <c r="CJ216" s="7">
        <f t="shared" si="569"/>
        <v>22075</v>
      </c>
      <c r="CK216" s="7">
        <f t="shared" si="570"/>
        <v>22404</v>
      </c>
      <c r="CL216" s="7">
        <f t="shared" si="571"/>
        <v>21538</v>
      </c>
      <c r="CM216" s="7">
        <f t="shared" si="572"/>
        <v>20754</v>
      </c>
      <c r="CN216" s="7">
        <f t="shared" si="573"/>
        <v>19448</v>
      </c>
      <c r="CO216" s="7">
        <f t="shared" si="574"/>
        <v>18680</v>
      </c>
      <c r="CP216" s="7">
        <f t="shared" si="575"/>
        <v>18640</v>
      </c>
      <c r="CQ216" s="7">
        <f t="shared" si="576"/>
        <v>18494</v>
      </c>
      <c r="CR216" s="7">
        <f t="shared" si="577"/>
        <v>18175</v>
      </c>
      <c r="CS216" s="7">
        <f t="shared" si="578"/>
        <v>17190</v>
      </c>
      <c r="CT216" s="7">
        <f t="shared" si="579"/>
        <v>16743</v>
      </c>
      <c r="CU216" s="7">
        <f t="shared" si="580"/>
        <v>15972</v>
      </c>
      <c r="CV216" s="7">
        <f t="shared" si="581"/>
        <v>15844</v>
      </c>
      <c r="CW216" s="7">
        <f t="shared" si="582"/>
        <v>16346</v>
      </c>
      <c r="CX216" s="7">
        <f t="shared" si="583"/>
        <v>15937</v>
      </c>
      <c r="CY216" s="7">
        <f t="shared" si="584"/>
        <v>15579</v>
      </c>
      <c r="CZ216" s="7">
        <f t="shared" si="585"/>
        <v>15358</v>
      </c>
      <c r="DA216" s="7">
        <f t="shared" si="586"/>
        <v>15206</v>
      </c>
      <c r="DB216" s="7">
        <f t="shared" si="587"/>
        <v>14051</v>
      </c>
      <c r="DC216" s="7">
        <f t="shared" si="588"/>
        <v>13705</v>
      </c>
      <c r="DD216" s="7">
        <f t="shared" si="589"/>
        <v>13783</v>
      </c>
      <c r="DE216" s="7">
        <f t="shared" si="590"/>
        <v>13748</v>
      </c>
      <c r="DF216" s="7">
        <f t="shared" si="591"/>
        <v>13738</v>
      </c>
      <c r="DG216" s="7">
        <f t="shared" si="592"/>
        <v>12856</v>
      </c>
      <c r="DH216" s="7">
        <f t="shared" si="593"/>
        <v>11890</v>
      </c>
      <c r="DI216" s="7">
        <f t="shared" si="594"/>
        <v>10898</v>
      </c>
      <c r="DJ216" s="7">
        <f t="shared" si="595"/>
        <v>10892</v>
      </c>
      <c r="DK216" s="7">
        <f t="shared" si="596"/>
        <v>10549</v>
      </c>
      <c r="DL216" s="7">
        <f t="shared" si="597"/>
        <v>11269</v>
      </c>
      <c r="DM216" s="7">
        <f t="shared" si="598"/>
        <v>10744</v>
      </c>
      <c r="DN216" s="7">
        <f t="shared" si="599"/>
        <v>10066</v>
      </c>
      <c r="DO216" s="7">
        <f t="shared" si="600"/>
        <v>9705</v>
      </c>
      <c r="DP216" s="7">
        <f t="shared" si="601"/>
        <v>9519</v>
      </c>
      <c r="DQ216" s="7">
        <f t="shared" si="602"/>
        <v>9160</v>
      </c>
      <c r="DR216" s="7">
        <f t="shared" si="603"/>
        <v>9212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1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91</v>
      </c>
      <c r="BI217" s="7">
        <f t="shared" si="542"/>
        <v>120</v>
      </c>
      <c r="BJ217" s="7">
        <f t="shared" si="543"/>
        <v>134</v>
      </c>
      <c r="BK217" s="7">
        <f t="shared" si="544"/>
        <v>167</v>
      </c>
      <c r="BL217" s="7">
        <f t="shared" si="545"/>
        <v>236</v>
      </c>
      <c r="BM217" s="7">
        <f t="shared" si="546"/>
        <v>266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5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9</v>
      </c>
      <c r="BY217" s="7">
        <f t="shared" si="558"/>
        <v>840</v>
      </c>
      <c r="BZ217" s="7">
        <f t="shared" si="559"/>
        <v>861</v>
      </c>
      <c r="CA217" s="7">
        <f t="shared" si="560"/>
        <v>930</v>
      </c>
      <c r="CB217" s="7">
        <f t="shared" si="561"/>
        <v>984</v>
      </c>
      <c r="CC217" s="7">
        <f t="shared" si="562"/>
        <v>1001</v>
      </c>
      <c r="CD217" s="7">
        <f t="shared" si="563"/>
        <v>1068</v>
      </c>
      <c r="CE217" s="7">
        <f t="shared" si="564"/>
        <v>1137</v>
      </c>
      <c r="CF217" s="7">
        <f t="shared" si="565"/>
        <v>1272</v>
      </c>
      <c r="CG217" s="7">
        <f t="shared" si="566"/>
        <v>1220</v>
      </c>
      <c r="CH217" s="7">
        <f t="shared" si="567"/>
        <v>1220</v>
      </c>
      <c r="CI217" s="7">
        <f t="shared" si="568"/>
        <v>1304</v>
      </c>
      <c r="CJ217" s="7">
        <f t="shared" si="569"/>
        <v>1231</v>
      </c>
      <c r="CK217" s="7">
        <f t="shared" si="570"/>
        <v>1441</v>
      </c>
      <c r="CL217" s="7">
        <f t="shared" si="571"/>
        <v>1520</v>
      </c>
      <c r="CM217" s="7">
        <f t="shared" si="572"/>
        <v>1610</v>
      </c>
      <c r="CN217" s="7">
        <f t="shared" si="573"/>
        <v>1678</v>
      </c>
      <c r="CO217" s="7">
        <f t="shared" si="574"/>
        <v>1697</v>
      </c>
      <c r="CP217" s="7">
        <f t="shared" si="575"/>
        <v>1787</v>
      </c>
      <c r="CQ217" s="7">
        <f t="shared" si="576"/>
        <v>1959</v>
      </c>
      <c r="CR217" s="7">
        <f t="shared" si="577"/>
        <v>2116</v>
      </c>
      <c r="CS217" s="7">
        <f t="shared" si="578"/>
        <v>2291</v>
      </c>
      <c r="CT217" s="7">
        <f t="shared" si="579"/>
        <v>2356</v>
      </c>
      <c r="CU217" s="7">
        <f t="shared" si="580"/>
        <v>2477</v>
      </c>
      <c r="CV217" s="7">
        <f t="shared" si="581"/>
        <v>2753</v>
      </c>
      <c r="CW217" s="7">
        <f t="shared" si="582"/>
        <v>3022</v>
      </c>
      <c r="CX217" s="7">
        <f t="shared" si="583"/>
        <v>3512</v>
      </c>
      <c r="CY217" s="7">
        <f t="shared" si="584"/>
        <v>4056</v>
      </c>
      <c r="CZ217" s="7">
        <f t="shared" si="585"/>
        <v>4425</v>
      </c>
      <c r="DA217" s="7">
        <f t="shared" si="586"/>
        <v>4836</v>
      </c>
      <c r="DB217" s="7">
        <f t="shared" si="587"/>
        <v>5143</v>
      </c>
      <c r="DC217" s="7">
        <f t="shared" si="588"/>
        <v>5620</v>
      </c>
      <c r="DD217" s="7">
        <f t="shared" si="589"/>
        <v>6216</v>
      </c>
      <c r="DE217" s="7">
        <f t="shared" si="590"/>
        <v>6879</v>
      </c>
      <c r="DF217" s="7">
        <f t="shared" si="591"/>
        <v>7494</v>
      </c>
      <c r="DG217" s="7">
        <f t="shared" si="592"/>
        <v>8055</v>
      </c>
      <c r="DH217" s="7">
        <f t="shared" si="593"/>
        <v>8313</v>
      </c>
      <c r="DI217" s="7">
        <f t="shared" si="594"/>
        <v>8594</v>
      </c>
      <c r="DJ217" s="7">
        <f t="shared" si="595"/>
        <v>9022</v>
      </c>
      <c r="DK217" s="7">
        <f t="shared" si="596"/>
        <v>9307</v>
      </c>
      <c r="DL217" s="7">
        <f t="shared" si="597"/>
        <v>9602</v>
      </c>
      <c r="DM217" s="7">
        <f t="shared" si="598"/>
        <v>10040</v>
      </c>
      <c r="DN217" s="7">
        <f t="shared" si="599"/>
        <v>10303</v>
      </c>
      <c r="DO217" s="7">
        <f t="shared" si="600"/>
        <v>10511</v>
      </c>
      <c r="DP217" s="7">
        <f t="shared" si="601"/>
        <v>10627</v>
      </c>
      <c r="DQ217" s="7">
        <f t="shared" si="602"/>
        <v>10762</v>
      </c>
      <c r="DR217" s="7">
        <f t="shared" si="603"/>
        <v>10995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5</v>
      </c>
      <c r="BC218" s="7">
        <f t="shared" si="536"/>
        <v>7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1</v>
      </c>
      <c r="BI218" s="7">
        <f t="shared" si="542"/>
        <v>81</v>
      </c>
      <c r="BJ218" s="7">
        <f t="shared" si="543"/>
        <v>99</v>
      </c>
      <c r="BK218" s="7">
        <f t="shared" si="544"/>
        <v>208</v>
      </c>
      <c r="BL218" s="7">
        <f t="shared" si="545"/>
        <v>250</v>
      </c>
      <c r="BM218" s="7">
        <f t="shared" si="546"/>
        <v>326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753</v>
      </c>
      <c r="BT218" s="7">
        <f t="shared" si="553"/>
        <v>930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7</v>
      </c>
      <c r="BZ218" s="7">
        <f t="shared" si="559"/>
        <v>1657</v>
      </c>
      <c r="CA218" s="7">
        <f t="shared" si="560"/>
        <v>1816</v>
      </c>
      <c r="CB218" s="7">
        <f t="shared" si="561"/>
        <v>1795</v>
      </c>
      <c r="CC218" s="7">
        <f t="shared" si="562"/>
        <v>2010</v>
      </c>
      <c r="CD218" s="7">
        <f t="shared" si="563"/>
        <v>2143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866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>
        <f t="shared" si="601"/>
        <v>4220</v>
      </c>
      <c r="DQ218" s="7">
        <f t="shared" si="602"/>
        <v>4263</v>
      </c>
      <c r="DR218" s="7">
        <f t="shared" si="603"/>
        <v>4417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3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1</v>
      </c>
      <c r="BI219" s="7">
        <f t="shared" si="542"/>
        <v>58</v>
      </c>
      <c r="BJ219" s="7">
        <f t="shared" si="543"/>
        <v>69</v>
      </c>
      <c r="BK219" s="7">
        <f t="shared" si="544"/>
        <v>87</v>
      </c>
      <c r="BL219" s="7">
        <f t="shared" si="545"/>
        <v>166</v>
      </c>
      <c r="BM219" s="7">
        <f t="shared" si="546"/>
        <v>230</v>
      </c>
      <c r="BN219" s="7">
        <f t="shared" si="547"/>
        <v>310</v>
      </c>
      <c r="BO219" s="7">
        <f t="shared" si="548"/>
        <v>455</v>
      </c>
      <c r="BP219" s="7">
        <f t="shared" si="549"/>
        <v>589</v>
      </c>
      <c r="BQ219" s="7">
        <f t="shared" si="550"/>
        <v>741</v>
      </c>
      <c r="BR219" s="7">
        <f t="shared" si="551"/>
        <v>815</v>
      </c>
      <c r="BS219" s="7">
        <f t="shared" si="552"/>
        <v>950</v>
      </c>
      <c r="BT219" s="7">
        <f t="shared" si="553"/>
        <v>1237</v>
      </c>
      <c r="BU219" s="7">
        <f t="shared" si="554"/>
        <v>1483</v>
      </c>
      <c r="BV219" s="7">
        <f t="shared" si="555"/>
        <v>1714</v>
      </c>
      <c r="BW219" s="7">
        <f t="shared" si="556"/>
        <v>1714</v>
      </c>
      <c r="BX219" s="7">
        <f t="shared" si="557"/>
        <v>2118</v>
      </c>
      <c r="BY219" s="7">
        <f t="shared" si="558"/>
        <v>2142</v>
      </c>
      <c r="BZ219" s="7">
        <f t="shared" si="559"/>
        <v>2466</v>
      </c>
      <c r="CA219" s="7">
        <f t="shared" si="560"/>
        <v>2827</v>
      </c>
      <c r="CB219" s="7">
        <f t="shared" si="561"/>
        <v>2887</v>
      </c>
      <c r="CC219" s="7">
        <f t="shared" si="562"/>
        <v>3017</v>
      </c>
      <c r="CD219" s="7">
        <f t="shared" si="563"/>
        <v>3367</v>
      </c>
      <c r="CE219" s="7">
        <f t="shared" si="564"/>
        <v>3497</v>
      </c>
      <c r="CF219" s="7">
        <f t="shared" si="565"/>
        <v>3528</v>
      </c>
      <c r="CG219" s="7">
        <f t="shared" si="566"/>
        <v>3619</v>
      </c>
      <c r="CH219" s="7">
        <f t="shared" si="567"/>
        <v>3675</v>
      </c>
      <c r="CI219" s="7">
        <f t="shared" si="568"/>
        <v>3642</v>
      </c>
      <c r="CJ219" s="7">
        <f t="shared" si="569"/>
        <v>3858</v>
      </c>
      <c r="CK219" s="7">
        <f t="shared" si="570"/>
        <v>3821</v>
      </c>
      <c r="CL219" s="7">
        <f t="shared" si="571"/>
        <v>3739</v>
      </c>
      <c r="CM219" s="7">
        <f t="shared" si="572"/>
        <v>3645</v>
      </c>
      <c r="CN219" s="7">
        <f t="shared" si="573"/>
        <v>3781</v>
      </c>
      <c r="CO219" s="7">
        <f t="shared" si="574"/>
        <v>3492</v>
      </c>
      <c r="CP219" s="7">
        <f t="shared" si="575"/>
        <v>3668</v>
      </c>
      <c r="CQ219" s="7">
        <f t="shared" si="576"/>
        <v>3527</v>
      </c>
      <c r="CR219" s="7">
        <f t="shared" si="577"/>
        <v>3416</v>
      </c>
      <c r="CS219" s="7">
        <f t="shared" si="578"/>
        <v>3474</v>
      </c>
      <c r="CT219" s="7">
        <f t="shared" si="579"/>
        <v>3453</v>
      </c>
      <c r="CU219" s="7">
        <f t="shared" si="580"/>
        <v>3241</v>
      </c>
      <c r="CV219" s="7">
        <f t="shared" si="581"/>
        <v>3153</v>
      </c>
      <c r="CW219" s="7">
        <f t="shared" si="582"/>
        <v>3178</v>
      </c>
      <c r="CX219" s="7">
        <f t="shared" si="583"/>
        <v>3111</v>
      </c>
      <c r="CY219" s="7">
        <f t="shared" si="584"/>
        <v>3072</v>
      </c>
      <c r="CZ219" s="7">
        <f t="shared" si="585"/>
        <v>3300</v>
      </c>
      <c r="DA219" s="7">
        <f t="shared" si="586"/>
        <v>3198</v>
      </c>
      <c r="DB219" s="7">
        <f t="shared" si="587"/>
        <v>3225</v>
      </c>
      <c r="DC219" s="7">
        <f t="shared" si="588"/>
        <v>3211</v>
      </c>
      <c r="DD219" s="7">
        <f t="shared" si="589"/>
        <v>3252</v>
      </c>
      <c r="DE219" s="7">
        <f t="shared" si="590"/>
        <v>3617</v>
      </c>
      <c r="DF219" s="7">
        <f t="shared" si="591"/>
        <v>3490</v>
      </c>
      <c r="DG219" s="7">
        <f t="shared" si="592"/>
        <v>3318</v>
      </c>
      <c r="DH219" s="7">
        <f t="shared" si="593"/>
        <v>3250</v>
      </c>
      <c r="DI219" s="7">
        <f t="shared" si="594"/>
        <v>3062</v>
      </c>
      <c r="DJ219" s="7">
        <f t="shared" si="595"/>
        <v>3030</v>
      </c>
      <c r="DK219" s="7">
        <f t="shared" si="596"/>
        <v>2960</v>
      </c>
      <c r="DL219" s="7">
        <f t="shared" si="597"/>
        <v>2918</v>
      </c>
      <c r="DM219" s="7">
        <f t="shared" si="598"/>
        <v>2957</v>
      </c>
      <c r="DN219" s="7">
        <f t="shared" si="599"/>
        <v>3099</v>
      </c>
      <c r="DO219" s="7">
        <f t="shared" si="600"/>
        <v>2893</v>
      </c>
      <c r="DP219" s="7">
        <f t="shared" si="601"/>
        <v>3014</v>
      </c>
      <c r="DQ219" s="7">
        <f t="shared" si="602"/>
        <v>2894</v>
      </c>
      <c r="DR219" s="7">
        <f t="shared" si="603"/>
        <v>2765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0</v>
      </c>
      <c r="BC220" s="7">
        <f t="shared" si="536"/>
        <v>4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21</v>
      </c>
      <c r="BI220" s="7">
        <f t="shared" si="542"/>
        <v>37</v>
      </c>
      <c r="BJ220" s="7">
        <f t="shared" si="543"/>
        <v>36</v>
      </c>
      <c r="BK220" s="7">
        <f t="shared" si="544"/>
        <v>69</v>
      </c>
      <c r="BL220" s="7">
        <f t="shared" si="545"/>
        <v>122</v>
      </c>
      <c r="BM220" s="7">
        <f t="shared" si="546"/>
        <v>60</v>
      </c>
      <c r="BN220" s="7">
        <f t="shared" si="547"/>
        <v>80</v>
      </c>
      <c r="BO220" s="7">
        <f t="shared" si="548"/>
        <v>94</v>
      </c>
      <c r="BP220" s="7">
        <f t="shared" si="549"/>
        <v>125</v>
      </c>
      <c r="BQ220" s="7">
        <f t="shared" si="550"/>
        <v>222</v>
      </c>
      <c r="BR220" s="7">
        <f t="shared" si="551"/>
        <v>423</v>
      </c>
      <c r="BS220" s="7">
        <f t="shared" si="552"/>
        <v>303</v>
      </c>
      <c r="BT220" s="7">
        <f t="shared" si="553"/>
        <v>296</v>
      </c>
      <c r="BU220" s="7">
        <f t="shared" si="554"/>
        <v>350</v>
      </c>
      <c r="BV220" s="7">
        <f t="shared" si="555"/>
        <v>383</v>
      </c>
      <c r="BW220" s="7">
        <f t="shared" si="556"/>
        <v>251</v>
      </c>
      <c r="BX220" s="7">
        <f t="shared" si="557"/>
        <v>289</v>
      </c>
      <c r="BY220" s="7">
        <f t="shared" si="558"/>
        <v>290</v>
      </c>
      <c r="BZ220" s="7">
        <f t="shared" si="559"/>
        <v>295</v>
      </c>
      <c r="CA220" s="7">
        <f t="shared" si="560"/>
        <v>316</v>
      </c>
      <c r="CB220" s="7">
        <f t="shared" si="561"/>
        <v>263</v>
      </c>
      <c r="CC220" s="7">
        <f t="shared" si="562"/>
        <v>289</v>
      </c>
      <c r="CD220" s="7">
        <f t="shared" si="563"/>
        <v>451</v>
      </c>
      <c r="CE220" s="7">
        <f t="shared" si="564"/>
        <v>393</v>
      </c>
      <c r="CF220" s="7">
        <f t="shared" si="565"/>
        <v>316</v>
      </c>
      <c r="CG220" s="7">
        <f t="shared" si="566"/>
        <v>269</v>
      </c>
      <c r="CH220" s="7">
        <f t="shared" si="567"/>
        <v>177</v>
      </c>
      <c r="CI220" s="7">
        <f t="shared" si="568"/>
        <v>-14</v>
      </c>
      <c r="CJ220" s="7">
        <f t="shared" si="569"/>
        <v>114</v>
      </c>
      <c r="CK220" s="7">
        <f t="shared" si="570"/>
        <v>220</v>
      </c>
      <c r="CL220" s="7">
        <f t="shared" si="571"/>
        <v>104</v>
      </c>
      <c r="CM220" s="7">
        <f t="shared" si="572"/>
        <v>64</v>
      </c>
      <c r="CN220" s="7">
        <f t="shared" si="573"/>
        <v>210</v>
      </c>
      <c r="CO220" s="7">
        <f t="shared" si="574"/>
        <v>172</v>
      </c>
      <c r="CP220" s="7">
        <f t="shared" si="575"/>
        <v>134</v>
      </c>
      <c r="CQ220" s="7">
        <f t="shared" si="576"/>
        <v>114</v>
      </c>
      <c r="CR220" s="7">
        <f t="shared" si="577"/>
        <v>157</v>
      </c>
      <c r="CS220" s="7">
        <f t="shared" si="578"/>
        <v>129</v>
      </c>
      <c r="CT220" s="7">
        <f t="shared" si="579"/>
        <v>132</v>
      </c>
      <c r="CU220" s="7">
        <f t="shared" si="580"/>
        <v>-62</v>
      </c>
      <c r="CV220" s="7">
        <f t="shared" si="581"/>
        <v>-22</v>
      </c>
      <c r="CW220" s="7">
        <f t="shared" si="582"/>
        <v>41</v>
      </c>
      <c r="CX220" s="7">
        <f t="shared" si="583"/>
        <v>59</v>
      </c>
      <c r="CY220" s="7">
        <f t="shared" si="584"/>
        <v>54</v>
      </c>
      <c r="CZ220" s="7">
        <f t="shared" si="585"/>
        <v>46</v>
      </c>
      <c r="DA220" s="7">
        <f t="shared" si="586"/>
        <v>38</v>
      </c>
      <c r="DB220" s="7">
        <f t="shared" si="587"/>
        <v>-63</v>
      </c>
      <c r="DC220" s="7">
        <f t="shared" si="588"/>
        <v>-4</v>
      </c>
      <c r="DD220" s="7">
        <f t="shared" si="589"/>
        <v>3</v>
      </c>
      <c r="DE220" s="7">
        <f t="shared" si="590"/>
        <v>-13</v>
      </c>
      <c r="DF220" s="7">
        <f t="shared" si="591"/>
        <v>16</v>
      </c>
      <c r="DG220" s="7">
        <f t="shared" si="592"/>
        <v>135</v>
      </c>
      <c r="DH220" s="7">
        <f t="shared" si="593"/>
        <v>12</v>
      </c>
      <c r="DI220" s="7">
        <f t="shared" si="594"/>
        <v>-41</v>
      </c>
      <c r="DJ220" s="7">
        <f t="shared" si="595"/>
        <v>31</v>
      </c>
      <c r="DK220" s="7">
        <f t="shared" si="596"/>
        <v>-81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>
        <f t="shared" si="601"/>
        <v>17</v>
      </c>
      <c r="DQ220" s="7">
        <f t="shared" si="602"/>
        <v>16</v>
      </c>
      <c r="DR220" s="7">
        <f t="shared" si="603"/>
        <v>23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34</v>
      </c>
      <c r="BI221" s="7">
        <f t="shared" si="542"/>
        <v>38</v>
      </c>
      <c r="BJ221" s="7">
        <f t="shared" si="543"/>
        <v>38</v>
      </c>
      <c r="BK221" s="7">
        <f t="shared" si="544"/>
        <v>51</v>
      </c>
      <c r="BL221" s="7">
        <f t="shared" si="545"/>
        <v>73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81</v>
      </c>
      <c r="BQ221" s="7">
        <f t="shared" si="550"/>
        <v>91</v>
      </c>
      <c r="BR221" s="7">
        <f t="shared" si="551"/>
        <v>94</v>
      </c>
      <c r="BS221" s="7">
        <f t="shared" si="552"/>
        <v>185</v>
      </c>
      <c r="BT221" s="7">
        <f t="shared" si="553"/>
        <v>151</v>
      </c>
      <c r="BU221" s="7">
        <f t="shared" si="554"/>
        <v>190</v>
      </c>
      <c r="BV221" s="7">
        <f t="shared" si="555"/>
        <v>226</v>
      </c>
      <c r="BW221" s="7">
        <f t="shared" si="556"/>
        <v>255</v>
      </c>
      <c r="BX221" s="7">
        <f t="shared" si="557"/>
        <v>296</v>
      </c>
      <c r="BY221" s="7">
        <f t="shared" si="558"/>
        <v>333</v>
      </c>
      <c r="BZ221" s="7">
        <f t="shared" si="559"/>
        <v>379</v>
      </c>
      <c r="CA221" s="7">
        <f t="shared" si="560"/>
        <v>409</v>
      </c>
      <c r="CB221" s="7">
        <f t="shared" si="561"/>
        <v>469</v>
      </c>
      <c r="CC221" s="7">
        <f t="shared" si="562"/>
        <v>526</v>
      </c>
      <c r="CD221" s="7">
        <f t="shared" si="563"/>
        <v>601</v>
      </c>
      <c r="CE221" s="7">
        <f t="shared" si="564"/>
        <v>628</v>
      </c>
      <c r="CF221" s="7">
        <f t="shared" si="565"/>
        <v>695</v>
      </c>
      <c r="CG221" s="7">
        <f t="shared" si="566"/>
        <v>708</v>
      </c>
      <c r="CH221" s="7">
        <f t="shared" si="567"/>
        <v>784</v>
      </c>
      <c r="CI221" s="7">
        <f t="shared" si="568"/>
        <v>778</v>
      </c>
      <c r="CJ221" s="7">
        <f t="shared" si="569"/>
        <v>730</v>
      </c>
      <c r="CK221" s="7">
        <f t="shared" si="570"/>
        <v>807</v>
      </c>
      <c r="CL221" s="7">
        <f t="shared" si="571"/>
        <v>982</v>
      </c>
      <c r="CM221" s="7">
        <f t="shared" si="572"/>
        <v>1190</v>
      </c>
      <c r="CN221" s="7">
        <f t="shared" si="573"/>
        <v>1337</v>
      </c>
      <c r="CO221" s="7">
        <f t="shared" si="574"/>
        <v>1379</v>
      </c>
      <c r="CP221" s="7">
        <f t="shared" si="575"/>
        <v>1451</v>
      </c>
      <c r="CQ221" s="7">
        <f t="shared" si="576"/>
        <v>1789</v>
      </c>
      <c r="CR221" s="7">
        <f t="shared" si="577"/>
        <v>1980</v>
      </c>
      <c r="CS221" s="7">
        <f t="shared" si="578"/>
        <v>2208</v>
      </c>
      <c r="CT221" s="7">
        <f t="shared" si="579"/>
        <v>2425</v>
      </c>
      <c r="CU221" s="7">
        <f t="shared" si="580"/>
        <v>2668</v>
      </c>
      <c r="CV221" s="7">
        <f t="shared" si="581"/>
        <v>2802</v>
      </c>
      <c r="CW221" s="7">
        <f t="shared" si="582"/>
        <v>3066</v>
      </c>
      <c r="CX221" s="7">
        <f t="shared" si="583"/>
        <v>3444</v>
      </c>
      <c r="CY221" s="7">
        <f t="shared" si="584"/>
        <v>4143</v>
      </c>
      <c r="CZ221" s="7">
        <f t="shared" si="585"/>
        <v>4469</v>
      </c>
      <c r="DA221" s="7">
        <f t="shared" si="586"/>
        <v>4751</v>
      </c>
      <c r="DB221" s="7">
        <f t="shared" si="587"/>
        <v>5076</v>
      </c>
      <c r="DC221" s="7">
        <f t="shared" si="588"/>
        <v>5199</v>
      </c>
      <c r="DD221" s="7">
        <f t="shared" si="589"/>
        <v>5275</v>
      </c>
      <c r="DE221" s="7">
        <f t="shared" si="590"/>
        <v>5474</v>
      </c>
      <c r="DF221" s="7">
        <f t="shared" si="591"/>
        <v>6023</v>
      </c>
      <c r="DG221" s="7">
        <f t="shared" si="592"/>
        <v>6307</v>
      </c>
      <c r="DH221" s="7">
        <f t="shared" si="593"/>
        <v>5993</v>
      </c>
      <c r="DI221" s="7">
        <f t="shared" si="594"/>
        <v>6011</v>
      </c>
      <c r="DJ221" s="7">
        <f t="shared" si="595"/>
        <v>5830</v>
      </c>
      <c r="DK221" s="7">
        <f t="shared" si="596"/>
        <v>5913</v>
      </c>
      <c r="DL221" s="7">
        <f t="shared" si="597"/>
        <v>5959</v>
      </c>
      <c r="DM221" s="7">
        <f t="shared" si="598"/>
        <v>6143</v>
      </c>
      <c r="DN221" s="7">
        <f t="shared" si="599"/>
        <v>6230</v>
      </c>
      <c r="DO221" s="7">
        <f t="shared" si="600"/>
        <v>5951</v>
      </c>
      <c r="DP221" s="7">
        <f t="shared" si="601"/>
        <v>5472</v>
      </c>
      <c r="DQ221" s="7">
        <f t="shared" si="602"/>
        <v>5352</v>
      </c>
      <c r="DR221" s="7">
        <f t="shared" si="603"/>
        <v>5286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192</v>
      </c>
      <c r="BI222" s="7">
        <f t="shared" si="542"/>
        <v>235</v>
      </c>
      <c r="BJ222" s="7">
        <f t="shared" si="543"/>
        <v>291</v>
      </c>
      <c r="BK222" s="7">
        <f t="shared" si="544"/>
        <v>374</v>
      </c>
      <c r="BL222" s="7">
        <f t="shared" si="545"/>
        <v>573</v>
      </c>
      <c r="BM222" s="7">
        <f t="shared" si="546"/>
        <v>906</v>
      </c>
      <c r="BN222" s="7">
        <f t="shared" si="547"/>
        <v>1234</v>
      </c>
      <c r="BO222" s="7">
        <f t="shared" si="548"/>
        <v>1890</v>
      </c>
      <c r="BP222" s="7">
        <f t="shared" si="549"/>
        <v>2500</v>
      </c>
      <c r="BQ222" s="7">
        <f t="shared" si="550"/>
        <v>3004</v>
      </c>
      <c r="BR222" s="7">
        <f t="shared" si="551"/>
        <v>3661</v>
      </c>
      <c r="BS222" s="7">
        <f t="shared" si="552"/>
        <v>4709</v>
      </c>
      <c r="BT222" s="7">
        <f t="shared" si="553"/>
        <v>4678</v>
      </c>
      <c r="BU222" s="7">
        <f t="shared" si="554"/>
        <v>5623</v>
      </c>
      <c r="BV222" s="7">
        <f t="shared" si="555"/>
        <v>6136</v>
      </c>
      <c r="BW222" s="7">
        <f t="shared" si="556"/>
        <v>6251</v>
      </c>
      <c r="BX222" s="7">
        <f t="shared" si="557"/>
        <v>5588</v>
      </c>
      <c r="BY222" s="7">
        <f t="shared" si="558"/>
        <v>5459</v>
      </c>
      <c r="BZ222" s="7">
        <f t="shared" si="559"/>
        <v>5206</v>
      </c>
      <c r="CA222" s="7">
        <f t="shared" si="560"/>
        <v>4007</v>
      </c>
      <c r="CB222" s="7">
        <f t="shared" si="561"/>
        <v>3275</v>
      </c>
      <c r="CC222" s="7">
        <f t="shared" si="562"/>
        <v>2820</v>
      </c>
      <c r="CD222" s="7">
        <f t="shared" si="563"/>
        <v>2317</v>
      </c>
      <c r="CE222" s="7">
        <f t="shared" si="564"/>
        <v>2292</v>
      </c>
      <c r="CF222" s="7">
        <f t="shared" si="565"/>
        <v>2193</v>
      </c>
      <c r="CG222" s="7">
        <f t="shared" si="566"/>
        <v>1689</v>
      </c>
      <c r="CH222" s="7">
        <f t="shared" si="567"/>
        <v>1825</v>
      </c>
      <c r="CI222" s="7">
        <f t="shared" si="568"/>
        <v>724</v>
      </c>
      <c r="CJ222" s="7">
        <f t="shared" si="569"/>
        <v>-467</v>
      </c>
      <c r="CK222" s="7">
        <f t="shared" si="570"/>
        <v>-553</v>
      </c>
      <c r="CL222" s="7">
        <f t="shared" si="571"/>
        <v>-1303</v>
      </c>
      <c r="CM222" s="7">
        <f t="shared" si="572"/>
        <v>-1888</v>
      </c>
      <c r="CN222" s="7">
        <f t="shared" si="573"/>
        <v>-1927</v>
      </c>
      <c r="CO222" s="7">
        <f t="shared" si="574"/>
        <v>1333</v>
      </c>
      <c r="CP222" s="7">
        <f t="shared" si="575"/>
        <v>-531</v>
      </c>
      <c r="CQ222" s="7">
        <f t="shared" si="576"/>
        <v>-129</v>
      </c>
      <c r="CR222" s="7">
        <f t="shared" si="577"/>
        <v>567</v>
      </c>
      <c r="CS222" s="7">
        <f t="shared" si="578"/>
        <v>1405</v>
      </c>
      <c r="CT222" s="7">
        <f t="shared" si="579"/>
        <v>1925</v>
      </c>
      <c r="CU222" s="7">
        <f t="shared" si="580"/>
        <v>2293</v>
      </c>
      <c r="CV222" s="7">
        <f t="shared" si="581"/>
        <v>2009</v>
      </c>
      <c r="CW222" s="7">
        <f t="shared" si="582"/>
        <v>1565</v>
      </c>
      <c r="CX222" s="7">
        <f t="shared" si="583"/>
        <v>1338</v>
      </c>
      <c r="CY222" s="7">
        <f t="shared" si="584"/>
        <v>995</v>
      </c>
      <c r="CZ222" s="7">
        <f t="shared" si="585"/>
        <v>1670</v>
      </c>
      <c r="DA222" s="7">
        <f t="shared" si="586"/>
        <v>1853</v>
      </c>
      <c r="DB222" s="7">
        <f t="shared" si="587"/>
        <v>2132</v>
      </c>
      <c r="DC222" s="7">
        <f t="shared" si="588"/>
        <v>1870</v>
      </c>
      <c r="DD222" s="7">
        <f t="shared" si="589"/>
        <v>2042</v>
      </c>
      <c r="DE222" s="7">
        <f t="shared" si="590"/>
        <v>1476</v>
      </c>
      <c r="DF222" s="7">
        <f t="shared" si="591"/>
        <v>-1085</v>
      </c>
      <c r="DG222" s="7">
        <f t="shared" si="592"/>
        <v>929</v>
      </c>
      <c r="DH222" s="7">
        <f t="shared" si="593"/>
        <v>808</v>
      </c>
      <c r="DI222" s="7">
        <f t="shared" si="594"/>
        <v>1278</v>
      </c>
      <c r="DJ222" s="7">
        <f t="shared" si="595"/>
        <v>1227</v>
      </c>
      <c r="DK222" s="7">
        <f t="shared" si="596"/>
        <v>1245</v>
      </c>
      <c r="DL222" s="7">
        <f t="shared" si="597"/>
        <v>1239</v>
      </c>
      <c r="DM222" s="7">
        <f t="shared" si="598"/>
        <v>1194</v>
      </c>
      <c r="DN222" s="7">
        <f t="shared" si="599"/>
        <v>1316</v>
      </c>
      <c r="DO222" s="7">
        <f t="shared" si="600"/>
        <v>1418</v>
      </c>
      <c r="DP222" s="7">
        <f t="shared" si="601"/>
        <v>1230</v>
      </c>
      <c r="DQ222" s="7">
        <f t="shared" si="602"/>
        <v>1031</v>
      </c>
      <c r="DR222" s="7">
        <f t="shared" si="603"/>
        <v>1275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36</v>
      </c>
      <c r="BI223" s="7">
        <f t="shared" si="542"/>
        <v>46</v>
      </c>
      <c r="BJ223" s="7">
        <f t="shared" si="543"/>
        <v>59</v>
      </c>
      <c r="BK223" s="7">
        <f t="shared" si="544"/>
        <v>71</v>
      </c>
      <c r="BL223" s="7">
        <f t="shared" si="545"/>
        <v>76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0</v>
      </c>
      <c r="BQ223" s="7">
        <f t="shared" si="550"/>
        <v>182</v>
      </c>
      <c r="BR223" s="7">
        <f t="shared" si="551"/>
        <v>208</v>
      </c>
      <c r="BS223" s="7">
        <f t="shared" si="552"/>
        <v>252</v>
      </c>
      <c r="BT223" s="7">
        <f t="shared" si="553"/>
        <v>350</v>
      </c>
      <c r="BU223" s="7">
        <f t="shared" si="554"/>
        <v>360</v>
      </c>
      <c r="BV223" s="7">
        <f t="shared" si="555"/>
        <v>463</v>
      </c>
      <c r="BW223" s="7">
        <f t="shared" si="556"/>
        <v>456</v>
      </c>
      <c r="BX223" s="7">
        <f t="shared" si="557"/>
        <v>505</v>
      </c>
      <c r="BY223" s="7">
        <f t="shared" si="558"/>
        <v>580</v>
      </c>
      <c r="BZ223" s="7">
        <f t="shared" si="559"/>
        <v>666</v>
      </c>
      <c r="CA223" s="7">
        <f t="shared" si="560"/>
        <v>653</v>
      </c>
      <c r="CB223" s="7">
        <f t="shared" si="561"/>
        <v>673</v>
      </c>
      <c r="CC223" s="7">
        <f t="shared" si="562"/>
        <v>709</v>
      </c>
      <c r="CD223" s="7">
        <f t="shared" si="563"/>
        <v>686</v>
      </c>
      <c r="CE223" s="7">
        <f t="shared" si="564"/>
        <v>777</v>
      </c>
      <c r="CF223" s="7">
        <f t="shared" si="565"/>
        <v>791</v>
      </c>
      <c r="CG223" s="7">
        <f t="shared" si="566"/>
        <v>830</v>
      </c>
      <c r="CH223" s="7">
        <f t="shared" si="567"/>
        <v>734</v>
      </c>
      <c r="CI223" s="7">
        <f t="shared" si="568"/>
        <v>925</v>
      </c>
      <c r="CJ223" s="7">
        <f t="shared" si="569"/>
        <v>881</v>
      </c>
      <c r="CK223" s="7">
        <f t="shared" si="570"/>
        <v>928</v>
      </c>
      <c r="CL223" s="7">
        <f t="shared" si="571"/>
        <v>975</v>
      </c>
      <c r="CM223" s="7">
        <f t="shared" si="572"/>
        <v>910</v>
      </c>
      <c r="CN223" s="7">
        <f t="shared" si="573"/>
        <v>961</v>
      </c>
      <c r="CO223" s="7">
        <f t="shared" si="574"/>
        <v>934</v>
      </c>
      <c r="CP223" s="7">
        <f t="shared" si="575"/>
        <v>954</v>
      </c>
      <c r="CQ223" s="7">
        <f t="shared" si="576"/>
        <v>945</v>
      </c>
      <c r="CR223" s="7">
        <f t="shared" si="577"/>
        <v>1003</v>
      </c>
      <c r="CS223" s="7">
        <f t="shared" si="578"/>
        <v>1042</v>
      </c>
      <c r="CT223" s="7">
        <f t="shared" si="579"/>
        <v>1072</v>
      </c>
      <c r="CU223" s="7">
        <f t="shared" si="580"/>
        <v>1140</v>
      </c>
      <c r="CV223" s="7">
        <f t="shared" si="581"/>
        <v>1118</v>
      </c>
      <c r="CW223" s="7">
        <f t="shared" si="582"/>
        <v>1123</v>
      </c>
      <c r="CX223" s="7">
        <f t="shared" si="583"/>
        <v>1159</v>
      </c>
      <c r="CY223" s="7">
        <f t="shared" si="584"/>
        <v>1374</v>
      </c>
      <c r="CZ223" s="7">
        <f t="shared" si="585"/>
        <v>1256</v>
      </c>
      <c r="DA223" s="7">
        <f t="shared" si="586"/>
        <v>1360</v>
      </c>
      <c r="DB223" s="7">
        <f t="shared" si="587"/>
        <v>1288</v>
      </c>
      <c r="DC223" s="7">
        <f t="shared" si="588"/>
        <v>1279</v>
      </c>
      <c r="DD223" s="7">
        <f t="shared" si="589"/>
        <v>1331</v>
      </c>
      <c r="DE223" s="7">
        <f t="shared" si="590"/>
        <v>1379</v>
      </c>
      <c r="DF223" s="7">
        <f t="shared" si="591"/>
        <v>1443</v>
      </c>
      <c r="DG223" s="7">
        <f t="shared" si="592"/>
        <v>1427</v>
      </c>
      <c r="DH223" s="7">
        <f t="shared" si="593"/>
        <v>1403</v>
      </c>
      <c r="DI223" s="7">
        <f t="shared" si="594"/>
        <v>1442</v>
      </c>
      <c r="DJ223" s="7">
        <f t="shared" si="595"/>
        <v>1474</v>
      </c>
      <c r="DK223" s="7">
        <f t="shared" si="596"/>
        <v>1476</v>
      </c>
      <c r="DL223" s="7">
        <f t="shared" si="597"/>
        <v>1487</v>
      </c>
      <c r="DM223" s="7">
        <f t="shared" si="598"/>
        <v>1490</v>
      </c>
      <c r="DN223" s="7">
        <f t="shared" si="599"/>
        <v>1575</v>
      </c>
      <c r="DO223" s="7">
        <f t="shared" si="600"/>
        <v>1524</v>
      </c>
      <c r="DP223" s="7">
        <f t="shared" si="601"/>
        <v>1430</v>
      </c>
      <c r="DQ223" s="7">
        <f t="shared" si="602"/>
        <v>1421</v>
      </c>
      <c r="DR223" s="7">
        <f t="shared" si="603"/>
        <v>1365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94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651</v>
      </c>
      <c r="BI224" s="7">
        <f t="shared" si="542"/>
        <v>1247</v>
      </c>
      <c r="BJ224" s="7">
        <f t="shared" si="543"/>
        <v>1187</v>
      </c>
      <c r="BK224" s="7">
        <f t="shared" si="544"/>
        <v>1714</v>
      </c>
      <c r="BL224" s="7">
        <f t="shared" si="545"/>
        <v>2530</v>
      </c>
      <c r="BM224" s="7">
        <f t="shared" si="546"/>
        <v>3026</v>
      </c>
      <c r="BN224" s="7">
        <f t="shared" si="547"/>
        <v>3467</v>
      </c>
      <c r="BO224" s="7">
        <f t="shared" si="548"/>
        <v>5393</v>
      </c>
      <c r="BP224" s="7">
        <f t="shared" si="549"/>
        <v>6826</v>
      </c>
      <c r="BQ224" s="7">
        <f t="shared" si="550"/>
        <v>8623</v>
      </c>
      <c r="BR224" s="7">
        <f t="shared" si="551"/>
        <v>10337</v>
      </c>
      <c r="BS224" s="7">
        <f t="shared" si="552"/>
        <v>12740</v>
      </c>
      <c r="BT224" s="7">
        <f t="shared" si="553"/>
        <v>14916</v>
      </c>
      <c r="BU224" s="7">
        <f t="shared" si="554"/>
        <v>17671</v>
      </c>
      <c r="BV224" s="7">
        <f t="shared" si="555"/>
        <v>20548</v>
      </c>
      <c r="BW224" s="7">
        <f t="shared" si="556"/>
        <v>24837</v>
      </c>
      <c r="BX224" s="7">
        <f t="shared" si="557"/>
        <v>29792</v>
      </c>
      <c r="BY224" s="7">
        <f t="shared" si="558"/>
        <v>33033</v>
      </c>
      <c r="BZ224" s="7">
        <f t="shared" si="559"/>
        <v>36322</v>
      </c>
      <c r="CA224" s="7">
        <f t="shared" si="560"/>
        <v>41022</v>
      </c>
      <c r="CB224" s="7">
        <f t="shared" si="561"/>
        <v>44330</v>
      </c>
      <c r="CC224" s="7">
        <f t="shared" si="562"/>
        <v>47499</v>
      </c>
      <c r="CD224" s="7">
        <f t="shared" si="563"/>
        <v>50909</v>
      </c>
      <c r="CE224" s="7">
        <f t="shared" si="564"/>
        <v>53755</v>
      </c>
      <c r="CF224" s="7">
        <f t="shared" si="565"/>
        <v>55178</v>
      </c>
      <c r="CG224" s="7">
        <f t="shared" si="566"/>
        <v>56540</v>
      </c>
      <c r="CH224" s="7">
        <f t="shared" si="567"/>
        <v>58476</v>
      </c>
      <c r="CI224" s="7">
        <f t="shared" si="568"/>
        <v>59475</v>
      </c>
      <c r="CJ224" s="7">
        <f t="shared" si="569"/>
        <v>61480</v>
      </c>
      <c r="CK224" s="7">
        <f t="shared" si="570"/>
        <v>62738</v>
      </c>
      <c r="CL224" s="7">
        <f t="shared" si="571"/>
        <v>62929</v>
      </c>
      <c r="CM224" s="7">
        <f t="shared" si="572"/>
        <v>63992</v>
      </c>
      <c r="CN224" s="7">
        <f t="shared" si="573"/>
        <v>63050</v>
      </c>
      <c r="CO224" s="7">
        <f t="shared" si="574"/>
        <v>59125</v>
      </c>
      <c r="CP224" s="7">
        <f t="shared" si="575"/>
        <v>61185</v>
      </c>
      <c r="CQ224" s="7">
        <f t="shared" si="576"/>
        <v>61348</v>
      </c>
      <c r="CR224" s="7">
        <f t="shared" si="577"/>
        <v>59455</v>
      </c>
      <c r="CS224" s="7">
        <f t="shared" si="578"/>
        <v>58920</v>
      </c>
      <c r="CT224" s="7">
        <f t="shared" si="579"/>
        <v>58326</v>
      </c>
      <c r="CU224" s="7">
        <f t="shared" si="580"/>
        <v>56431</v>
      </c>
      <c r="CV224" s="7">
        <f t="shared" si="581"/>
        <v>55911</v>
      </c>
      <c r="CW224" s="7">
        <f t="shared" si="582"/>
        <v>55071</v>
      </c>
      <c r="CX224" s="7">
        <f t="shared" si="583"/>
        <v>54793</v>
      </c>
      <c r="CY224" s="7">
        <f t="shared" si="584"/>
        <v>53485</v>
      </c>
      <c r="CZ224" s="7">
        <f t="shared" si="585"/>
        <v>53200</v>
      </c>
      <c r="DA224" s="7">
        <f t="shared" si="586"/>
        <v>51834</v>
      </c>
      <c r="DB224" s="7">
        <f t="shared" si="587"/>
        <v>49874</v>
      </c>
      <c r="DC224" s="7">
        <f t="shared" si="588"/>
        <v>49371</v>
      </c>
      <c r="DD224" s="7">
        <f t="shared" si="589"/>
        <v>46580</v>
      </c>
      <c r="DE224" s="7">
        <f t="shared" si="590"/>
        <v>45854</v>
      </c>
      <c r="DF224" s="7">
        <f t="shared" si="591"/>
        <v>46526</v>
      </c>
      <c r="DG224" s="7">
        <f t="shared" si="592"/>
        <v>42528</v>
      </c>
      <c r="DH224" s="7">
        <f t="shared" si="593"/>
        <v>39837</v>
      </c>
      <c r="DI224" s="7">
        <f t="shared" si="594"/>
        <v>38542</v>
      </c>
      <c r="DJ224" s="7">
        <f t="shared" si="595"/>
        <v>35951</v>
      </c>
      <c r="DK224" s="7">
        <f t="shared" si="596"/>
        <v>33114</v>
      </c>
      <c r="DL224" s="7">
        <f t="shared" si="597"/>
        <v>32081</v>
      </c>
      <c r="DM224" s="7">
        <f t="shared" si="598"/>
        <v>30846</v>
      </c>
      <c r="DN224" s="7">
        <f t="shared" si="599"/>
        <v>29287</v>
      </c>
      <c r="DO224" s="7">
        <f t="shared" si="600"/>
        <v>28330</v>
      </c>
      <c r="DP224" s="7">
        <f t="shared" si="601"/>
        <v>27633</v>
      </c>
      <c r="DQ224" s="7">
        <f t="shared" si="602"/>
        <v>26315</v>
      </c>
      <c r="DR224" s="7">
        <f t="shared" si="603"/>
        <v>24673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1</v>
      </c>
      <c r="BW225" s="7">
        <f t="shared" si="556"/>
        <v>464</v>
      </c>
      <c r="BX225" s="7">
        <f t="shared" si="557"/>
        <v>476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6</v>
      </c>
      <c r="CN225" s="7">
        <f t="shared" si="573"/>
        <v>1484</v>
      </c>
      <c r="CO225" s="7">
        <f t="shared" si="574"/>
        <v>1467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40</v>
      </c>
      <c r="CT225" s="7">
        <f t="shared" si="579"/>
        <v>1862</v>
      </c>
      <c r="CU225" s="7">
        <f t="shared" si="580"/>
        <v>1745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3</v>
      </c>
      <c r="DE225" s="7">
        <f t="shared" si="590"/>
        <v>2522</v>
      </c>
      <c r="DF225" s="7">
        <f t="shared" si="591"/>
        <v>2702</v>
      </c>
      <c r="DG225" s="7">
        <f t="shared" si="592"/>
        <v>2549</v>
      </c>
      <c r="DH225" s="7">
        <f t="shared" si="593"/>
        <v>2465</v>
      </c>
      <c r="DI225" s="7">
        <f t="shared" si="594"/>
        <v>2518</v>
      </c>
      <c r="DJ225" s="7">
        <f t="shared" si="595"/>
        <v>2502</v>
      </c>
      <c r="DK225" s="7">
        <f t="shared" si="596"/>
        <v>2575</v>
      </c>
      <c r="DL225" s="7">
        <f t="shared" si="597"/>
        <v>2611</v>
      </c>
      <c r="DM225" s="7">
        <f t="shared" si="598"/>
        <v>2614</v>
      </c>
      <c r="DN225" s="7">
        <f t="shared" si="599"/>
        <v>2554</v>
      </c>
      <c r="DO225" s="7">
        <f t="shared" si="600"/>
        <v>2446</v>
      </c>
      <c r="DP225" s="7">
        <f t="shared" si="601"/>
        <v>2478</v>
      </c>
      <c r="DQ225" s="7">
        <f t="shared" si="602"/>
        <v>2354</v>
      </c>
      <c r="DR225" s="7">
        <f t="shared" si="603"/>
        <v>2457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588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685</v>
      </c>
      <c r="BI226" s="7">
        <f t="shared" si="542"/>
        <v>7952</v>
      </c>
      <c r="BJ226" s="7">
        <f t="shared" si="543"/>
        <v>11716</v>
      </c>
      <c r="BK226" s="7">
        <f t="shared" si="544"/>
        <v>15754</v>
      </c>
      <c r="BL226" s="7">
        <f t="shared" si="545"/>
        <v>20746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45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74</v>
      </c>
      <c r="BZ226" s="7">
        <f t="shared" si="559"/>
        <v>123861</v>
      </c>
      <c r="CA226" s="7">
        <f t="shared" si="560"/>
        <v>128148</v>
      </c>
      <c r="CB226" s="7">
        <f t="shared" si="561"/>
        <v>135284</v>
      </c>
      <c r="CC226" s="7">
        <f t="shared" si="562"/>
        <v>141002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>
        <f t="shared" si="601"/>
        <v>43057</v>
      </c>
      <c r="DQ226" s="7">
        <f t="shared" si="602"/>
        <v>39868</v>
      </c>
      <c r="DR226" s="7">
        <f t="shared" si="603"/>
        <v>37955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4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1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8</v>
      </c>
      <c r="CT227" s="7">
        <f t="shared" si="579"/>
        <v>5260</v>
      </c>
      <c r="CU227" s="7">
        <f t="shared" si="580"/>
        <v>5462</v>
      </c>
      <c r="CV227" s="7">
        <f t="shared" si="581"/>
        <v>5401</v>
      </c>
      <c r="CW227" s="7">
        <f t="shared" si="582"/>
        <v>5608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5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5</v>
      </c>
      <c r="DK227" s="7">
        <f t="shared" si="596"/>
        <v>7356</v>
      </c>
      <c r="DL227" s="7">
        <f t="shared" si="597"/>
        <v>7541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>
        <f t="shared" si="601"/>
        <v>8137</v>
      </c>
      <c r="DQ227" s="7">
        <f t="shared" si="602"/>
        <v>7651</v>
      </c>
      <c r="DR227" s="7">
        <f t="shared" si="603"/>
        <v>8492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3</v>
      </c>
      <c r="BU228" s="7">
        <f t="shared" si="554"/>
        <v>143</v>
      </c>
      <c r="BV228" s="7">
        <f t="shared" si="555"/>
        <v>160</v>
      </c>
      <c r="BW228" s="7">
        <f t="shared" si="556"/>
        <v>172</v>
      </c>
      <c r="BX228" s="7">
        <f t="shared" si="557"/>
        <v>182</v>
      </c>
      <c r="BY228" s="7">
        <f t="shared" si="558"/>
        <v>190</v>
      </c>
      <c r="BZ228" s="7">
        <f t="shared" si="559"/>
        <v>201</v>
      </c>
      <c r="CA228" s="7">
        <f t="shared" si="560"/>
        <v>211</v>
      </c>
      <c r="CB228" s="7">
        <f t="shared" si="561"/>
        <v>225</v>
      </c>
      <c r="CC228" s="7">
        <f t="shared" si="562"/>
        <v>241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377</v>
      </c>
      <c r="CL228" s="7">
        <f t="shared" si="571"/>
        <v>492</v>
      </c>
      <c r="CM228" s="7">
        <f t="shared" si="572"/>
        <v>424</v>
      </c>
      <c r="CN228" s="7">
        <f t="shared" si="573"/>
        <v>452</v>
      </c>
      <c r="CO228" s="7">
        <f t="shared" si="574"/>
        <v>456</v>
      </c>
      <c r="CP228" s="7">
        <f t="shared" si="575"/>
        <v>470</v>
      </c>
      <c r="CQ228" s="7">
        <f t="shared" si="576"/>
        <v>482</v>
      </c>
      <c r="CR228" s="7">
        <f t="shared" si="577"/>
        <v>509</v>
      </c>
      <c r="CS228" s="7">
        <f t="shared" si="578"/>
        <v>550</v>
      </c>
      <c r="CT228" s="7">
        <f t="shared" si="579"/>
        <v>596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724</v>
      </c>
      <c r="DC228" s="7">
        <f t="shared" si="588"/>
        <v>630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9</v>
      </c>
      <c r="DK228" s="7">
        <f t="shared" si="596"/>
        <v>781</v>
      </c>
      <c r="DL228" s="7">
        <f t="shared" si="597"/>
        <v>771</v>
      </c>
      <c r="DM228" s="7">
        <f t="shared" si="598"/>
        <v>771</v>
      </c>
      <c r="DN228" s="7">
        <f t="shared" si="599"/>
        <v>815</v>
      </c>
      <c r="DO228" s="7">
        <f t="shared" si="600"/>
        <v>833</v>
      </c>
      <c r="DP228" s="7">
        <f t="shared" si="601"/>
        <v>824</v>
      </c>
      <c r="DQ228" s="7">
        <f t="shared" si="602"/>
        <v>841</v>
      </c>
      <c r="DR228" s="7">
        <f t="shared" si="603"/>
        <v>904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5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700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>
        <f t="shared" si="601"/>
        <v>9711</v>
      </c>
      <c r="DQ229" s="7">
        <f t="shared" si="602"/>
        <v>9617</v>
      </c>
      <c r="DR229" s="7">
        <f t="shared" si="603"/>
        <v>9522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2</v>
      </c>
      <c r="BU230" s="7">
        <f t="shared" si="554"/>
        <v>715</v>
      </c>
      <c r="BV230" s="7">
        <f t="shared" si="555"/>
        <v>869</v>
      </c>
      <c r="BW230" s="7">
        <f t="shared" si="556"/>
        <v>971</v>
      </c>
      <c r="BX230" s="7">
        <f t="shared" si="557"/>
        <v>1142</v>
      </c>
      <c r="BY230" s="7">
        <f t="shared" si="558"/>
        <v>1208</v>
      </c>
      <c r="BZ230" s="7">
        <f t="shared" si="559"/>
        <v>1278</v>
      </c>
      <c r="CA230" s="7">
        <f t="shared" si="560"/>
        <v>1419</v>
      </c>
      <c r="CB230" s="7">
        <f t="shared" si="561"/>
        <v>1457</v>
      </c>
      <c r="CC230" s="7">
        <f t="shared" si="562"/>
        <v>1603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791</v>
      </c>
      <c r="CL230" s="7">
        <f t="shared" si="571"/>
        <v>1638</v>
      </c>
      <c r="CM230" s="7">
        <f t="shared" si="572"/>
        <v>1688</v>
      </c>
      <c r="CN230" s="7">
        <f t="shared" si="573"/>
        <v>1692</v>
      </c>
      <c r="CO230" s="7">
        <f t="shared" si="574"/>
        <v>1648</v>
      </c>
      <c r="CP230" s="7">
        <f t="shared" si="575"/>
        <v>1642</v>
      </c>
      <c r="CQ230" s="7">
        <f t="shared" si="576"/>
        <v>1690</v>
      </c>
      <c r="CR230" s="7">
        <f t="shared" si="577"/>
        <v>1649</v>
      </c>
      <c r="CS230" s="7">
        <f t="shared" si="578"/>
        <v>1670</v>
      </c>
      <c r="CT230" s="7">
        <f t="shared" si="579"/>
        <v>1570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687</v>
      </c>
      <c r="DC230" s="7">
        <f t="shared" si="588"/>
        <v>1770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7</v>
      </c>
      <c r="DK230" s="7">
        <f t="shared" si="596"/>
        <v>1603</v>
      </c>
      <c r="DL230" s="7">
        <f t="shared" si="597"/>
        <v>1681</v>
      </c>
      <c r="DM230" s="7">
        <f t="shared" si="598"/>
        <v>1676</v>
      </c>
      <c r="DN230" s="7">
        <f t="shared" si="599"/>
        <v>1764</v>
      </c>
      <c r="DO230" s="7">
        <f t="shared" si="600"/>
        <v>1692</v>
      </c>
      <c r="DP230" s="7">
        <f t="shared" si="601"/>
        <v>1650</v>
      </c>
      <c r="DQ230" s="7">
        <f t="shared" si="602"/>
        <v>1638</v>
      </c>
      <c r="DR230" s="7">
        <f t="shared" si="603"/>
        <v>1560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9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21</v>
      </c>
      <c r="BJ231" s="7">
        <f t="shared" si="543"/>
        <v>146</v>
      </c>
      <c r="BK231" s="7">
        <f t="shared" si="544"/>
        <v>166</v>
      </c>
      <c r="BL231" s="7">
        <f t="shared" si="545"/>
        <v>193</v>
      </c>
      <c r="BM231" s="7">
        <f t="shared" si="546"/>
        <v>227</v>
      </c>
      <c r="BN231" s="7">
        <f t="shared" si="547"/>
        <v>283</v>
      </c>
      <c r="BO231" s="7">
        <f t="shared" si="548"/>
        <v>335</v>
      </c>
      <c r="BP231" s="7">
        <f t="shared" si="549"/>
        <v>473</v>
      </c>
      <c r="BQ231" s="7">
        <f t="shared" si="550"/>
        <v>567</v>
      </c>
      <c r="BR231" s="7">
        <f t="shared" si="551"/>
        <v>581</v>
      </c>
      <c r="BS231" s="7">
        <f t="shared" si="552"/>
        <v>738</v>
      </c>
      <c r="BT231" s="7">
        <f t="shared" si="553"/>
        <v>838</v>
      </c>
      <c r="BU231" s="7">
        <f t="shared" si="554"/>
        <v>860</v>
      </c>
      <c r="BV231" s="7">
        <f t="shared" si="555"/>
        <v>867</v>
      </c>
      <c r="BW231" s="7">
        <f t="shared" si="556"/>
        <v>979</v>
      </c>
      <c r="BX231" s="7">
        <f t="shared" si="557"/>
        <v>1065</v>
      </c>
      <c r="BY231" s="7">
        <f t="shared" si="558"/>
        <v>1218</v>
      </c>
      <c r="BZ231" s="7">
        <f t="shared" si="559"/>
        <v>1276</v>
      </c>
      <c r="CA231" s="7">
        <f t="shared" si="560"/>
        <v>1336</v>
      </c>
      <c r="CB231" s="7">
        <f t="shared" si="561"/>
        <v>1286</v>
      </c>
      <c r="CC231" s="7">
        <f t="shared" si="562"/>
        <v>1676</v>
      </c>
      <c r="CD231" s="7">
        <f t="shared" si="563"/>
        <v>1497</v>
      </c>
      <c r="CE231" s="7">
        <f t="shared" si="564"/>
        <v>1723</v>
      </c>
      <c r="CF231" s="7">
        <f t="shared" si="565"/>
        <v>2142</v>
      </c>
      <c r="CG231" s="7">
        <f t="shared" si="566"/>
        <v>2062</v>
      </c>
      <c r="CH231" s="7">
        <f t="shared" si="567"/>
        <v>2598</v>
      </c>
      <c r="CI231" s="7">
        <f t="shared" si="568"/>
        <v>1814</v>
      </c>
      <c r="CJ231" s="7">
        <f t="shared" si="569"/>
        <v>1861</v>
      </c>
      <c r="CK231" s="7">
        <f t="shared" si="570"/>
        <v>1701</v>
      </c>
      <c r="CL231" s="7">
        <f t="shared" si="571"/>
        <v>2094</v>
      </c>
      <c r="CM231" s="7">
        <f t="shared" si="572"/>
        <v>2034</v>
      </c>
      <c r="CN231" s="7">
        <f t="shared" si="573"/>
        <v>1773</v>
      </c>
      <c r="CO231" s="7">
        <f t="shared" si="574"/>
        <v>1864</v>
      </c>
      <c r="CP231" s="7">
        <f t="shared" si="575"/>
        <v>1648</v>
      </c>
      <c r="CQ231" s="7">
        <f t="shared" si="576"/>
        <v>1733</v>
      </c>
      <c r="CR231" s="7">
        <f t="shared" si="577"/>
        <v>1824</v>
      </c>
      <c r="CS231" s="7">
        <f t="shared" si="578"/>
        <v>1996</v>
      </c>
      <c r="CT231" s="7">
        <f t="shared" si="579"/>
        <v>1548</v>
      </c>
      <c r="CU231" s="7">
        <f t="shared" si="580"/>
        <v>1784</v>
      </c>
      <c r="CV231" s="7">
        <f t="shared" si="581"/>
        <v>1632</v>
      </c>
      <c r="CW231" s="7">
        <f t="shared" si="582"/>
        <v>1020</v>
      </c>
      <c r="CX231" s="7">
        <f t="shared" si="583"/>
        <v>1048</v>
      </c>
      <c r="CY231" s="7">
        <f t="shared" si="584"/>
        <v>499</v>
      </c>
      <c r="CZ231" s="7">
        <f t="shared" si="585"/>
        <v>1358</v>
      </c>
      <c r="DA231" s="7">
        <f t="shared" si="586"/>
        <v>1128</v>
      </c>
      <c r="DB231" s="7">
        <f t="shared" si="587"/>
        <v>1317</v>
      </c>
      <c r="DC231" s="7">
        <f t="shared" si="588"/>
        <v>1263</v>
      </c>
      <c r="DD231" s="7">
        <f t="shared" si="589"/>
        <v>1662</v>
      </c>
      <c r="DE231" s="7">
        <f t="shared" si="590"/>
        <v>2182</v>
      </c>
      <c r="DF231" s="7">
        <f t="shared" si="591"/>
        <v>2324</v>
      </c>
      <c r="DG231" s="7">
        <f t="shared" si="592"/>
        <v>2676</v>
      </c>
      <c r="DH231" s="7">
        <f t="shared" si="593"/>
        <v>2850</v>
      </c>
      <c r="DI231" s="7">
        <f t="shared" si="594"/>
        <v>1135</v>
      </c>
      <c r="DJ231" s="7">
        <f t="shared" si="595"/>
        <v>1105</v>
      </c>
      <c r="DK231" s="7">
        <f t="shared" si="596"/>
        <v>1042</v>
      </c>
      <c r="DL231" s="7">
        <f t="shared" si="597"/>
        <v>1192</v>
      </c>
      <c r="DM231" s="7">
        <f t="shared" si="598"/>
        <v>1319</v>
      </c>
      <c r="DN231" s="7">
        <f t="shared" si="599"/>
        <v>1746</v>
      </c>
      <c r="DO231" s="7">
        <f t="shared" si="600"/>
        <v>1911</v>
      </c>
      <c r="DP231" s="7">
        <f t="shared" si="601"/>
        <v>2010</v>
      </c>
      <c r="DQ231" s="7">
        <f t="shared" si="602"/>
        <v>2111</v>
      </c>
      <c r="DR231" s="7">
        <f t="shared" si="603"/>
        <v>1591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>
        <f t="shared" si="601"/>
        <v>17090</v>
      </c>
      <c r="DQ232" s="7">
        <f t="shared" si="602"/>
        <v>16817</v>
      </c>
      <c r="DR232" s="7">
        <f t="shared" si="603"/>
        <v>16901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3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42</v>
      </c>
      <c r="BJ233" s="7">
        <f t="shared" si="543"/>
        <v>52</v>
      </c>
      <c r="BK233" s="7">
        <f t="shared" si="544"/>
        <v>73</v>
      </c>
      <c r="BL233" s="7">
        <f t="shared" si="545"/>
        <v>99</v>
      </c>
      <c r="BM233" s="7">
        <f t="shared" si="546"/>
        <v>98</v>
      </c>
      <c r="BN233" s="7">
        <f t="shared" si="547"/>
        <v>98</v>
      </c>
      <c r="BO233" s="7">
        <f t="shared" si="548"/>
        <v>129</v>
      </c>
      <c r="BP233" s="7">
        <f t="shared" si="549"/>
        <v>129</v>
      </c>
      <c r="BQ233" s="7">
        <f t="shared" si="550"/>
        <v>127</v>
      </c>
      <c r="BR233" s="7">
        <f t="shared" si="551"/>
        <v>234</v>
      </c>
      <c r="BS233" s="7">
        <f t="shared" si="552"/>
        <v>234</v>
      </c>
      <c r="BT233" s="7">
        <f t="shared" si="553"/>
        <v>284</v>
      </c>
      <c r="BU233" s="7">
        <f t="shared" si="554"/>
        <v>386</v>
      </c>
      <c r="BV233" s="7">
        <f t="shared" si="555"/>
        <v>544</v>
      </c>
      <c r="BW233" s="7">
        <f t="shared" si="556"/>
        <v>542</v>
      </c>
      <c r="BX233" s="7">
        <f t="shared" si="557"/>
        <v>532</v>
      </c>
      <c r="BY233" s="7">
        <f t="shared" si="558"/>
        <v>640</v>
      </c>
      <c r="BZ233" s="7">
        <f t="shared" si="559"/>
        <v>706</v>
      </c>
      <c r="CA233" s="7">
        <f t="shared" si="560"/>
        <v>822</v>
      </c>
      <c r="CB233" s="7">
        <f t="shared" si="561"/>
        <v>1101</v>
      </c>
      <c r="CC233" s="7">
        <f t="shared" si="562"/>
        <v>1075</v>
      </c>
      <c r="CD233" s="7">
        <f t="shared" si="563"/>
        <v>1218</v>
      </c>
      <c r="CE233" s="7">
        <f t="shared" si="564"/>
        <v>1599</v>
      </c>
      <c r="CF233" s="7">
        <f t="shared" si="565"/>
        <v>1568</v>
      </c>
      <c r="CG233" s="7">
        <f t="shared" si="566"/>
        <v>1568</v>
      </c>
      <c r="CH233" s="7">
        <f t="shared" si="567"/>
        <v>1568</v>
      </c>
      <c r="CI233" s="7">
        <f t="shared" si="568"/>
        <v>2258</v>
      </c>
      <c r="CJ233" s="7">
        <f t="shared" si="569"/>
        <v>2390</v>
      </c>
      <c r="CK233" s="7">
        <f t="shared" si="570"/>
        <v>3083</v>
      </c>
      <c r="CL233" s="7">
        <f t="shared" si="571"/>
        <v>2939</v>
      </c>
      <c r="CM233" s="7">
        <f t="shared" si="572"/>
        <v>3111</v>
      </c>
      <c r="CN233" s="7">
        <f t="shared" si="573"/>
        <v>3664</v>
      </c>
      <c r="CO233" s="7">
        <f t="shared" si="574"/>
        <v>3935</v>
      </c>
      <c r="CP233" s="7">
        <f t="shared" si="575"/>
        <v>4262</v>
      </c>
      <c r="CQ233" s="7">
        <f t="shared" si="576"/>
        <v>4500</v>
      </c>
      <c r="CR233" s="7">
        <f t="shared" si="577"/>
        <v>4691</v>
      </c>
      <c r="CS233" s="7">
        <f t="shared" si="578"/>
        <v>4755</v>
      </c>
      <c r="CT233" s="7">
        <f t="shared" si="579"/>
        <v>5154</v>
      </c>
      <c r="CU233" s="7">
        <f t="shared" si="580"/>
        <v>5229</v>
      </c>
      <c r="CV233" s="7">
        <f t="shared" si="581"/>
        <v>4960</v>
      </c>
      <c r="CW233" s="7">
        <f t="shared" si="582"/>
        <v>5482</v>
      </c>
      <c r="CX233" s="7">
        <f t="shared" si="583"/>
        <v>5834</v>
      </c>
      <c r="CY233" s="7">
        <f t="shared" si="584"/>
        <v>6158</v>
      </c>
      <c r="CZ233" s="7">
        <f t="shared" si="585"/>
        <v>5652</v>
      </c>
      <c r="DA233" s="7">
        <f t="shared" si="586"/>
        <v>5764</v>
      </c>
      <c r="DB233" s="7">
        <f t="shared" si="587"/>
        <v>5132</v>
      </c>
      <c r="DC233" s="7">
        <f t="shared" si="588"/>
        <v>5174</v>
      </c>
      <c r="DD233" s="7">
        <f t="shared" si="589"/>
        <v>4843</v>
      </c>
      <c r="DE233" s="7">
        <f t="shared" si="590"/>
        <v>4290</v>
      </c>
      <c r="DF233" s="7">
        <f t="shared" si="591"/>
        <v>4019</v>
      </c>
      <c r="DG233" s="7">
        <f t="shared" si="592"/>
        <v>3573</v>
      </c>
      <c r="DH233" s="7">
        <f t="shared" si="593"/>
        <v>3269</v>
      </c>
      <c r="DI233" s="7">
        <f t="shared" si="594"/>
        <v>4725</v>
      </c>
      <c r="DJ233" s="7">
        <f t="shared" si="595"/>
        <v>4485</v>
      </c>
      <c r="DK233" s="7">
        <f t="shared" si="596"/>
        <v>4459</v>
      </c>
      <c r="DL233" s="7">
        <f t="shared" si="597"/>
        <v>4241</v>
      </c>
      <c r="DM233" s="7">
        <f t="shared" si="598"/>
        <v>4129</v>
      </c>
      <c r="DN233" s="7">
        <f t="shared" si="599"/>
        <v>3607</v>
      </c>
      <c r="DO233" s="7">
        <f t="shared" si="600"/>
        <v>3255</v>
      </c>
      <c r="DP233" s="7">
        <f t="shared" si="601"/>
        <v>2931</v>
      </c>
      <c r="DQ233" s="7">
        <f t="shared" si="602"/>
        <v>2642</v>
      </c>
      <c r="DR233" s="7">
        <f t="shared" si="603"/>
        <v>3409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102</v>
      </c>
      <c r="BI234" s="7">
        <f t="shared" si="542"/>
        <v>169</v>
      </c>
      <c r="BJ234" s="7">
        <f t="shared" si="543"/>
        <v>174</v>
      </c>
      <c r="BK234" s="7">
        <f t="shared" si="544"/>
        <v>196</v>
      </c>
      <c r="BL234" s="7">
        <f t="shared" si="545"/>
        <v>441</v>
      </c>
      <c r="BM234" s="7">
        <f t="shared" si="546"/>
        <v>473</v>
      </c>
      <c r="BN234" s="7">
        <f t="shared" si="547"/>
        <v>603</v>
      </c>
      <c r="BO234" s="7">
        <f t="shared" si="548"/>
        <v>650</v>
      </c>
      <c r="BP234" s="7">
        <f t="shared" si="549"/>
        <v>848</v>
      </c>
      <c r="BQ234" s="7">
        <f t="shared" si="550"/>
        <v>959</v>
      </c>
      <c r="BR234" s="7">
        <f t="shared" si="551"/>
        <v>1107</v>
      </c>
      <c r="BS234" s="7">
        <f t="shared" si="552"/>
        <v>1264</v>
      </c>
      <c r="BT234" s="7">
        <f t="shared" si="553"/>
        <v>1561</v>
      </c>
      <c r="BU234" s="7">
        <f t="shared" si="554"/>
        <v>1959</v>
      </c>
      <c r="BV234" s="7">
        <f t="shared" si="555"/>
        <v>1773</v>
      </c>
      <c r="BW234" s="7">
        <f t="shared" si="556"/>
        <v>1894</v>
      </c>
      <c r="BX234" s="7">
        <f t="shared" si="557"/>
        <v>2138</v>
      </c>
      <c r="BY234" s="7">
        <f t="shared" si="558"/>
        <v>2298</v>
      </c>
      <c r="BZ234" s="7">
        <f t="shared" si="559"/>
        <v>2422</v>
      </c>
      <c r="CA234" s="7">
        <f t="shared" si="560"/>
        <v>2592</v>
      </c>
      <c r="CB234" s="7">
        <f t="shared" si="561"/>
        <v>2534</v>
      </c>
      <c r="CC234" s="7">
        <f t="shared" si="562"/>
        <v>2665</v>
      </c>
      <c r="CD234" s="7">
        <f t="shared" si="563"/>
        <v>2889</v>
      </c>
      <c r="CE234" s="7">
        <f t="shared" si="564"/>
        <v>2901</v>
      </c>
      <c r="CF234" s="7">
        <f t="shared" si="565"/>
        <v>2955</v>
      </c>
      <c r="CG234" s="7">
        <f t="shared" si="566"/>
        <v>2842</v>
      </c>
      <c r="CH234" s="7">
        <f t="shared" si="567"/>
        <v>2980</v>
      </c>
      <c r="CI234" s="7">
        <f t="shared" si="568"/>
        <v>2938</v>
      </c>
      <c r="CJ234" s="7">
        <f t="shared" si="569"/>
        <v>3099</v>
      </c>
      <c r="CK234" s="7">
        <f t="shared" si="570"/>
        <v>2978</v>
      </c>
      <c r="CL234" s="7">
        <f t="shared" si="571"/>
        <v>2566</v>
      </c>
      <c r="CM234" s="7">
        <f t="shared" si="572"/>
        <v>2936</v>
      </c>
      <c r="CN234" s="7">
        <f t="shared" si="573"/>
        <v>2835</v>
      </c>
      <c r="CO234" s="7">
        <f t="shared" si="574"/>
        <v>2542</v>
      </c>
      <c r="CP234" s="7">
        <f t="shared" si="575"/>
        <v>2662</v>
      </c>
      <c r="CQ234" s="7">
        <f t="shared" si="576"/>
        <v>2633</v>
      </c>
      <c r="CR234" s="7">
        <f t="shared" si="577"/>
        <v>2583</v>
      </c>
      <c r="CS234" s="7">
        <f t="shared" si="578"/>
        <v>2878</v>
      </c>
      <c r="CT234" s="7">
        <f t="shared" si="579"/>
        <v>2761</v>
      </c>
      <c r="CU234" s="7">
        <f t="shared" si="580"/>
        <v>2581</v>
      </c>
      <c r="CV234" s="7">
        <f t="shared" si="581"/>
        <v>2515</v>
      </c>
      <c r="CW234" s="7">
        <f t="shared" si="582"/>
        <v>2550</v>
      </c>
      <c r="CX234" s="7">
        <f t="shared" si="583"/>
        <v>2685</v>
      </c>
      <c r="CY234" s="7">
        <f t="shared" si="584"/>
        <v>2600</v>
      </c>
      <c r="CZ234" s="7">
        <f t="shared" si="585"/>
        <v>2825</v>
      </c>
      <c r="DA234" s="7">
        <f t="shared" si="586"/>
        <v>2684</v>
      </c>
      <c r="DB234" s="7">
        <f t="shared" si="587"/>
        <v>2679</v>
      </c>
      <c r="DC234" s="7">
        <f t="shared" si="588"/>
        <v>2742</v>
      </c>
      <c r="DD234" s="7">
        <f t="shared" si="589"/>
        <v>2617</v>
      </c>
      <c r="DE234" s="7">
        <f t="shared" si="590"/>
        <v>2776</v>
      </c>
      <c r="DF234" s="7">
        <f t="shared" si="591"/>
        <v>3028</v>
      </c>
      <c r="DG234" s="7">
        <f t="shared" si="592"/>
        <v>2868</v>
      </c>
      <c r="DH234" s="7">
        <f t="shared" si="593"/>
        <v>2838</v>
      </c>
      <c r="DI234" s="7">
        <f t="shared" si="594"/>
        <v>2876</v>
      </c>
      <c r="DJ234" s="7">
        <f t="shared" si="595"/>
        <v>2938</v>
      </c>
      <c r="DK234" s="7">
        <f t="shared" si="596"/>
        <v>2609</v>
      </c>
      <c r="DL234" s="7">
        <f t="shared" si="597"/>
        <v>2584</v>
      </c>
      <c r="DM234" s="7">
        <f t="shared" si="598"/>
        <v>2726</v>
      </c>
      <c r="DN234" s="7">
        <f t="shared" si="599"/>
        <v>2843</v>
      </c>
      <c r="DO234" s="7">
        <f t="shared" si="600"/>
        <v>2774</v>
      </c>
      <c r="DP234" s="7">
        <f t="shared" si="601"/>
        <v>2863</v>
      </c>
      <c r="DQ234" s="7">
        <f t="shared" si="602"/>
        <v>2649</v>
      </c>
      <c r="DR234" s="7">
        <f t="shared" si="603"/>
        <v>2590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7</v>
      </c>
      <c r="BI235" s="7">
        <f t="shared" si="542"/>
        <v>17</v>
      </c>
      <c r="BJ235" s="7">
        <f t="shared" si="543"/>
        <v>57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3</v>
      </c>
      <c r="BZ235" s="7">
        <f t="shared" si="559"/>
        <v>271</v>
      </c>
      <c r="CA235" s="7">
        <f t="shared" si="560"/>
        <v>263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>
        <f t="shared" si="601"/>
        <v>1502</v>
      </c>
      <c r="DQ235" s="7">
        <f t="shared" si="602"/>
        <v>1497</v>
      </c>
      <c r="DR235" s="7">
        <f t="shared" si="603"/>
        <v>1546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8</v>
      </c>
      <c r="BC236" s="7">
        <f t="shared" si="536"/>
        <v>34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32</v>
      </c>
      <c r="BI236" s="7">
        <f t="shared" si="542"/>
        <v>180</v>
      </c>
      <c r="BJ236" s="7">
        <f t="shared" si="543"/>
        <v>304</v>
      </c>
      <c r="BK236" s="7">
        <f t="shared" si="544"/>
        <v>392</v>
      </c>
      <c r="BL236" s="7">
        <f t="shared" si="545"/>
        <v>483</v>
      </c>
      <c r="BM236" s="7">
        <f t="shared" si="546"/>
        <v>651</v>
      </c>
      <c r="BN236" s="7">
        <f t="shared" si="547"/>
        <v>746</v>
      </c>
      <c r="BO236" s="7">
        <f t="shared" si="548"/>
        <v>879</v>
      </c>
      <c r="BP236" s="7">
        <f t="shared" si="549"/>
        <v>1016</v>
      </c>
      <c r="BQ236" s="7">
        <f t="shared" si="550"/>
        <v>1207</v>
      </c>
      <c r="BR236" s="7">
        <f t="shared" si="551"/>
        <v>1376</v>
      </c>
      <c r="BS236" s="7">
        <f t="shared" si="552"/>
        <v>1561</v>
      </c>
      <c r="BT236" s="7">
        <f t="shared" si="553"/>
        <v>1882</v>
      </c>
      <c r="BU236" s="7">
        <f t="shared" si="554"/>
        <v>2238</v>
      </c>
      <c r="BV236" s="7">
        <f t="shared" si="555"/>
        <v>2734</v>
      </c>
      <c r="BW236" s="7">
        <f t="shared" si="556"/>
        <v>2752</v>
      </c>
      <c r="BX236" s="7">
        <f t="shared" si="557"/>
        <v>2941</v>
      </c>
      <c r="BY236" s="7">
        <f t="shared" si="558"/>
        <v>3152</v>
      </c>
      <c r="BZ236" s="7">
        <f t="shared" si="559"/>
        <v>3263</v>
      </c>
      <c r="CA236" s="7">
        <f t="shared" si="560"/>
        <v>3486</v>
      </c>
      <c r="CB236" s="7">
        <f t="shared" si="561"/>
        <v>3657</v>
      </c>
      <c r="CC236" s="7">
        <f t="shared" si="562"/>
        <v>3837</v>
      </c>
      <c r="CD236" s="7">
        <f t="shared" si="563"/>
        <v>3942</v>
      </c>
      <c r="CE236" s="7">
        <f t="shared" si="564"/>
        <v>4088</v>
      </c>
      <c r="CF236" s="7">
        <f t="shared" si="565"/>
        <v>4342</v>
      </c>
      <c r="CG236" s="7">
        <f t="shared" si="566"/>
        <v>4285</v>
      </c>
      <c r="CH236" s="7">
        <f t="shared" si="567"/>
        <v>4215</v>
      </c>
      <c r="CI236" s="7">
        <f t="shared" si="568"/>
        <v>4037</v>
      </c>
      <c r="CJ236" s="7">
        <f t="shared" si="569"/>
        <v>4137</v>
      </c>
      <c r="CK236" s="7">
        <f t="shared" si="570"/>
        <v>3888</v>
      </c>
      <c r="CL236" s="7">
        <f t="shared" si="571"/>
        <v>4023</v>
      </c>
      <c r="CM236" s="7">
        <f t="shared" si="572"/>
        <v>3922</v>
      </c>
      <c r="CN236" s="7">
        <f t="shared" si="573"/>
        <v>4082</v>
      </c>
      <c r="CO236" s="7">
        <f t="shared" si="574"/>
        <v>4052</v>
      </c>
      <c r="CP236" s="7">
        <f t="shared" si="575"/>
        <v>3809</v>
      </c>
      <c r="CQ236" s="7">
        <f t="shared" si="576"/>
        <v>4516</v>
      </c>
      <c r="CR236" s="7">
        <f t="shared" si="577"/>
        <v>4659</v>
      </c>
      <c r="CS236" s="7">
        <f t="shared" si="578"/>
        <v>4784</v>
      </c>
      <c r="CT236" s="7">
        <f t="shared" si="579"/>
        <v>4977</v>
      </c>
      <c r="CU236" s="7">
        <f t="shared" si="580"/>
        <v>4992</v>
      </c>
      <c r="CV236" s="7">
        <f t="shared" si="581"/>
        <v>4929</v>
      </c>
      <c r="CW236" s="7">
        <f t="shared" si="582"/>
        <v>4866</v>
      </c>
      <c r="CX236" s="7">
        <f t="shared" si="583"/>
        <v>5144</v>
      </c>
      <c r="CY236" s="7">
        <f t="shared" si="584"/>
        <v>6169</v>
      </c>
      <c r="CZ236" s="7">
        <f t="shared" si="585"/>
        <v>6842</v>
      </c>
      <c r="DA236" s="7">
        <f t="shared" si="586"/>
        <v>7022</v>
      </c>
      <c r="DB236" s="7">
        <f t="shared" si="587"/>
        <v>7287</v>
      </c>
      <c r="DC236" s="7">
        <f t="shared" si="588"/>
        <v>6952</v>
      </c>
      <c r="DD236" s="7">
        <f t="shared" si="589"/>
        <v>6810</v>
      </c>
      <c r="DE236" s="7">
        <f t="shared" si="590"/>
        <v>6778</v>
      </c>
      <c r="DF236" s="7">
        <f t="shared" si="591"/>
        <v>6947</v>
      </c>
      <c r="DG236" s="7">
        <f t="shared" si="592"/>
        <v>7276</v>
      </c>
      <c r="DH236" s="7">
        <f t="shared" si="593"/>
        <v>6617</v>
      </c>
      <c r="DI236" s="7">
        <f t="shared" si="594"/>
        <v>6662</v>
      </c>
      <c r="DJ236" s="7">
        <f t="shared" si="595"/>
        <v>6658</v>
      </c>
      <c r="DK236" s="7">
        <f t="shared" si="596"/>
        <v>6626</v>
      </c>
      <c r="DL236" s="7">
        <f t="shared" si="597"/>
        <v>6773</v>
      </c>
      <c r="DM236" s="7">
        <f t="shared" si="598"/>
        <v>6854</v>
      </c>
      <c r="DN236" s="7">
        <f t="shared" si="599"/>
        <v>6833</v>
      </c>
      <c r="DO236" s="7">
        <f t="shared" si="600"/>
        <v>6571</v>
      </c>
      <c r="DP236" s="7">
        <f t="shared" si="601"/>
        <v>5941</v>
      </c>
      <c r="DQ236" s="7">
        <f t="shared" si="602"/>
        <v>5669</v>
      </c>
      <c r="DR236" s="7">
        <f t="shared" si="603"/>
        <v>5194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12</v>
      </c>
      <c r="BI237" s="7">
        <f t="shared" si="542"/>
        <v>437</v>
      </c>
      <c r="BJ237" s="7">
        <f t="shared" si="543"/>
        <v>539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20</v>
      </c>
      <c r="BO237" s="7">
        <f t="shared" si="548"/>
        <v>1558</v>
      </c>
      <c r="BP237" s="7">
        <f t="shared" si="549"/>
        <v>1927</v>
      </c>
      <c r="BQ237" s="7">
        <f t="shared" si="550"/>
        <v>2441</v>
      </c>
      <c r="BR237" s="7">
        <f t="shared" si="551"/>
        <v>2772</v>
      </c>
      <c r="BS237" s="7">
        <f t="shared" si="552"/>
        <v>3131</v>
      </c>
      <c r="BT237" s="7">
        <f t="shared" si="553"/>
        <v>3760</v>
      </c>
      <c r="BU237" s="7">
        <f t="shared" si="554"/>
        <v>4306</v>
      </c>
      <c r="BV237" s="7">
        <f t="shared" si="555"/>
        <v>4989</v>
      </c>
      <c r="BW237" s="7">
        <f t="shared" si="556"/>
        <v>5630</v>
      </c>
      <c r="BX237" s="7">
        <f t="shared" si="557"/>
        <v>6382</v>
      </c>
      <c r="BY237" s="7">
        <f t="shared" si="558"/>
        <v>6910</v>
      </c>
      <c r="BZ237" s="7">
        <f t="shared" si="559"/>
        <v>7627</v>
      </c>
      <c r="CA237" s="7">
        <f t="shared" si="560"/>
        <v>8389</v>
      </c>
      <c r="CB237" s="7">
        <f t="shared" si="561"/>
        <v>9167</v>
      </c>
      <c r="CC237" s="7">
        <f t="shared" si="562"/>
        <v>10458</v>
      </c>
      <c r="CD237" s="7">
        <f t="shared" si="563"/>
        <v>11209</v>
      </c>
      <c r="CE237" s="7">
        <f t="shared" si="564"/>
        <v>11803</v>
      </c>
      <c r="CF237" s="7">
        <f t="shared" si="565"/>
        <v>12113</v>
      </c>
      <c r="CG237" s="7">
        <f t="shared" si="566"/>
        <v>12340</v>
      </c>
      <c r="CH237" s="7">
        <f t="shared" si="567"/>
        <v>12583</v>
      </c>
      <c r="CI237" s="7">
        <f t="shared" si="568"/>
        <v>13123</v>
      </c>
      <c r="CJ237" s="7">
        <f t="shared" si="569"/>
        <v>13716</v>
      </c>
      <c r="CK237" s="7">
        <f t="shared" si="570"/>
        <v>14039</v>
      </c>
      <c r="CL237" s="7">
        <f t="shared" si="571"/>
        <v>14345</v>
      </c>
      <c r="CM237" s="7">
        <f t="shared" si="572"/>
        <v>14196</v>
      </c>
      <c r="CN237" s="7">
        <f t="shared" si="573"/>
        <v>14022</v>
      </c>
      <c r="CO237" s="7">
        <f t="shared" si="574"/>
        <v>13999</v>
      </c>
      <c r="CP237" s="7">
        <f t="shared" si="575"/>
        <v>14102</v>
      </c>
      <c r="CQ237" s="7">
        <f t="shared" si="576"/>
        <v>14589</v>
      </c>
      <c r="CR237" s="7">
        <f t="shared" si="577"/>
        <v>14717</v>
      </c>
      <c r="CS237" s="7">
        <f t="shared" si="578"/>
        <v>14348</v>
      </c>
      <c r="CT237" s="7">
        <f t="shared" si="579"/>
        <v>13756</v>
      </c>
      <c r="CU237" s="7">
        <f t="shared" si="580"/>
        <v>13160</v>
      </c>
      <c r="CV237" s="7">
        <f t="shared" si="581"/>
        <v>13326</v>
      </c>
      <c r="CW237" s="7">
        <f t="shared" si="582"/>
        <v>13576</v>
      </c>
      <c r="CX237" s="7">
        <f t="shared" si="583"/>
        <v>14447</v>
      </c>
      <c r="CY237" s="7">
        <f t="shared" si="584"/>
        <v>14650</v>
      </c>
      <c r="CZ237" s="7">
        <f t="shared" si="585"/>
        <v>14998</v>
      </c>
      <c r="DA237" s="7">
        <f t="shared" si="586"/>
        <v>15111</v>
      </c>
      <c r="DB237" s="7">
        <f t="shared" si="587"/>
        <v>14928</v>
      </c>
      <c r="DC237" s="7">
        <f t="shared" si="588"/>
        <v>15202</v>
      </c>
      <c r="DD237" s="7">
        <f t="shared" si="589"/>
        <v>15662</v>
      </c>
      <c r="DE237" s="7">
        <f t="shared" si="590"/>
        <v>16278</v>
      </c>
      <c r="DF237" s="7">
        <f t="shared" si="591"/>
        <v>16673</v>
      </c>
      <c r="DG237" s="7">
        <f t="shared" si="592"/>
        <v>17074</v>
      </c>
      <c r="DH237" s="7">
        <f t="shared" si="593"/>
        <v>16609</v>
      </c>
      <c r="DI237" s="7">
        <f t="shared" si="594"/>
        <v>16914</v>
      </c>
      <c r="DJ237" s="7">
        <f t="shared" si="595"/>
        <v>17278</v>
      </c>
      <c r="DK237" s="7">
        <f t="shared" si="596"/>
        <v>18052</v>
      </c>
      <c r="DL237" s="7">
        <f t="shared" si="597"/>
        <v>19160</v>
      </c>
      <c r="DM237" s="7">
        <f t="shared" si="598"/>
        <v>19365</v>
      </c>
      <c r="DN237" s="7">
        <f t="shared" si="599"/>
        <v>20196</v>
      </c>
      <c r="DO237" s="7">
        <f t="shared" si="600"/>
        <v>19671</v>
      </c>
      <c r="DP237" s="7">
        <f t="shared" si="601"/>
        <v>19487</v>
      </c>
      <c r="DQ237" s="7">
        <f t="shared" si="602"/>
        <v>19638</v>
      </c>
      <c r="DR237" s="7">
        <f t="shared" si="603"/>
        <v>19678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8</v>
      </c>
      <c r="BC238" s="7">
        <f t="shared" si="536"/>
        <v>8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3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44</v>
      </c>
      <c r="BM238" s="7">
        <f t="shared" si="546"/>
        <v>284</v>
      </c>
      <c r="BN238" s="7">
        <f t="shared" si="547"/>
        <v>325</v>
      </c>
      <c r="BO238" s="7">
        <f t="shared" si="548"/>
        <v>381</v>
      </c>
      <c r="BP238" s="7">
        <f t="shared" si="549"/>
        <v>456</v>
      </c>
      <c r="BQ238" s="7">
        <f t="shared" si="550"/>
        <v>585</v>
      </c>
      <c r="BR238" s="7">
        <f t="shared" si="551"/>
        <v>703</v>
      </c>
      <c r="BS238" s="7">
        <f t="shared" si="552"/>
        <v>771</v>
      </c>
      <c r="BT238" s="7">
        <f t="shared" si="553"/>
        <v>858</v>
      </c>
      <c r="BU238" s="7">
        <f t="shared" si="554"/>
        <v>848</v>
      </c>
      <c r="BV238" s="7">
        <f t="shared" si="555"/>
        <v>1036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612</v>
      </c>
      <c r="CD238" s="7">
        <f t="shared" si="563"/>
        <v>1818</v>
      </c>
      <c r="CE238" s="7">
        <f t="shared" si="564"/>
        <v>1881</v>
      </c>
      <c r="CF238" s="7">
        <f t="shared" si="565"/>
        <v>1917</v>
      </c>
      <c r="CG238" s="7">
        <f t="shared" si="566"/>
        <v>1905</v>
      </c>
      <c r="CH238" s="7">
        <f t="shared" si="567"/>
        <v>1829</v>
      </c>
      <c r="CI238" s="7">
        <f t="shared" si="568"/>
        <v>1842</v>
      </c>
      <c r="CJ238" s="7">
        <f t="shared" si="569"/>
        <v>1904</v>
      </c>
      <c r="CK238" s="7">
        <f t="shared" si="570"/>
        <v>1927</v>
      </c>
      <c r="CL238" s="7">
        <f t="shared" si="571"/>
        <v>2051</v>
      </c>
      <c r="CM238" s="7">
        <f t="shared" si="572"/>
        <v>2005</v>
      </c>
      <c r="CN238" s="7">
        <f t="shared" si="573"/>
        <v>1965</v>
      </c>
      <c r="CO238" s="7">
        <f t="shared" si="574"/>
        <v>1869</v>
      </c>
      <c r="CP238" s="7">
        <f t="shared" si="575"/>
        <v>1843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8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>
        <f t="shared" si="601"/>
        <v>2556</v>
      </c>
      <c r="DQ238" s="7">
        <f t="shared" si="602"/>
        <v>2533</v>
      </c>
      <c r="DR238" s="7">
        <f t="shared" si="603"/>
        <v>2535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6</v>
      </c>
      <c r="AZ239" s="7">
        <f t="shared" si="533"/>
        <v>1</v>
      </c>
      <c r="BA239" s="7">
        <f t="shared" si="534"/>
        <v>38</v>
      </c>
      <c r="BB239" s="7">
        <f t="shared" si="535"/>
        <v>67</v>
      </c>
      <c r="BC239" s="7">
        <f t="shared" si="536"/>
        <v>44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164</v>
      </c>
      <c r="BI239" s="7">
        <f t="shared" si="542"/>
        <v>148</v>
      </c>
      <c r="BJ239" s="7">
        <f t="shared" si="543"/>
        <v>195</v>
      </c>
      <c r="BK239" s="7">
        <f t="shared" si="544"/>
        <v>216</v>
      </c>
      <c r="BL239" s="7">
        <f t="shared" si="545"/>
        <v>220</v>
      </c>
      <c r="BM239" s="7">
        <f t="shared" si="546"/>
        <v>207</v>
      </c>
      <c r="BN239" s="7">
        <f t="shared" si="547"/>
        <v>173</v>
      </c>
      <c r="BO239" s="7">
        <f t="shared" si="548"/>
        <v>218</v>
      </c>
      <c r="BP239" s="7">
        <f t="shared" si="549"/>
        <v>239</v>
      </c>
      <c r="BQ239" s="7">
        <f t="shared" si="550"/>
        <v>203</v>
      </c>
      <c r="BR239" s="7">
        <f t="shared" si="551"/>
        <v>315</v>
      </c>
      <c r="BS239" s="7">
        <f t="shared" si="552"/>
        <v>435</v>
      </c>
      <c r="BT239" s="7">
        <f t="shared" si="553"/>
        <v>512</v>
      </c>
      <c r="BU239" s="7">
        <f t="shared" si="554"/>
        <v>605</v>
      </c>
      <c r="BV239" s="7">
        <f t="shared" si="555"/>
        <v>665</v>
      </c>
      <c r="BW239" s="7">
        <f t="shared" si="556"/>
        <v>872</v>
      </c>
      <c r="BX239" s="7">
        <f t="shared" si="557"/>
        <v>920</v>
      </c>
      <c r="BY239" s="7">
        <f t="shared" si="558"/>
        <v>868</v>
      </c>
      <c r="BZ239" s="7">
        <f t="shared" si="559"/>
        <v>1022</v>
      </c>
      <c r="CA239" s="7">
        <f t="shared" si="560"/>
        <v>1054</v>
      </c>
      <c r="CB239" s="7">
        <f t="shared" si="561"/>
        <v>1271</v>
      </c>
      <c r="CC239" s="7">
        <f t="shared" si="562"/>
        <v>1238</v>
      </c>
      <c r="CD239" s="7">
        <f t="shared" si="563"/>
        <v>1321</v>
      </c>
      <c r="CE239" s="7">
        <f t="shared" si="564"/>
        <v>1374</v>
      </c>
      <c r="CF239" s="7">
        <f t="shared" si="565"/>
        <v>1233</v>
      </c>
      <c r="CG239" s="7">
        <f t="shared" si="566"/>
        <v>1114</v>
      </c>
      <c r="CH239" s="7">
        <f t="shared" si="567"/>
        <v>993</v>
      </c>
      <c r="CI239" s="7">
        <f t="shared" si="568"/>
        <v>774</v>
      </c>
      <c r="CJ239" s="7">
        <f t="shared" si="569"/>
        <v>529</v>
      </c>
      <c r="CK239" s="7">
        <f t="shared" si="570"/>
        <v>547</v>
      </c>
      <c r="CL239" s="7">
        <f t="shared" si="571"/>
        <v>627</v>
      </c>
      <c r="CM239" s="7">
        <f t="shared" si="572"/>
        <v>285</v>
      </c>
      <c r="CN239" s="7">
        <f t="shared" si="573"/>
        <v>80</v>
      </c>
      <c r="CO239" s="7">
        <f t="shared" si="574"/>
        <v>41</v>
      </c>
      <c r="CP239" s="7">
        <f t="shared" si="575"/>
        <v>-53</v>
      </c>
      <c r="CQ239" s="7">
        <f t="shared" si="576"/>
        <v>-214</v>
      </c>
      <c r="CR239" s="7">
        <f t="shared" si="577"/>
        <v>-325</v>
      </c>
      <c r="CS239" s="7">
        <f t="shared" si="578"/>
        <v>-512</v>
      </c>
      <c r="CT239" s="7">
        <f t="shared" si="579"/>
        <v>-489</v>
      </c>
      <c r="CU239" s="7">
        <f t="shared" si="580"/>
        <v>-573</v>
      </c>
      <c r="CV239" s="7">
        <f t="shared" si="581"/>
        <v>-610</v>
      </c>
      <c r="CW239" s="7">
        <f t="shared" si="582"/>
        <v>-517</v>
      </c>
      <c r="CX239" s="7">
        <f t="shared" si="583"/>
        <v>-436</v>
      </c>
      <c r="CY239" s="7">
        <f t="shared" si="584"/>
        <v>-244</v>
      </c>
      <c r="CZ239" s="7">
        <f t="shared" si="585"/>
        <v>-144</v>
      </c>
      <c r="DA239" s="7">
        <f t="shared" si="586"/>
        <v>-75</v>
      </c>
      <c r="DB239" s="7">
        <f t="shared" si="587"/>
        <v>-153</v>
      </c>
      <c r="DC239" s="7">
        <f t="shared" si="588"/>
        <v>-297</v>
      </c>
      <c r="DD239" s="7">
        <f t="shared" si="589"/>
        <v>3</v>
      </c>
      <c r="DE239" s="7">
        <f t="shared" si="590"/>
        <v>1</v>
      </c>
      <c r="DF239" s="7">
        <f t="shared" si="591"/>
        <v>10</v>
      </c>
      <c r="DG239" s="7">
        <f t="shared" si="592"/>
        <v>-6</v>
      </c>
      <c r="DH239" s="7">
        <f t="shared" si="593"/>
        <v>7</v>
      </c>
      <c r="DI239" s="7">
        <f t="shared" si="594"/>
        <v>36</v>
      </c>
      <c r="DJ239" s="7">
        <f t="shared" si="595"/>
        <v>5</v>
      </c>
      <c r="DK239" s="7">
        <f t="shared" si="596"/>
        <v>29</v>
      </c>
      <c r="DL239" s="7">
        <f t="shared" si="597"/>
        <v>83</v>
      </c>
      <c r="DM239" s="7">
        <f t="shared" si="598"/>
        <v>116</v>
      </c>
      <c r="DN239" s="7">
        <f t="shared" si="599"/>
        <v>107</v>
      </c>
      <c r="DO239" s="7">
        <f t="shared" si="600"/>
        <v>113</v>
      </c>
      <c r="DP239" s="7">
        <f t="shared" si="601"/>
        <v>36</v>
      </c>
      <c r="DQ239" s="7">
        <f t="shared" si="602"/>
        <v>7</v>
      </c>
      <c r="DR239" s="7">
        <f t="shared" si="603"/>
        <v>29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6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2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4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5</v>
      </c>
      <c r="BZ240" s="7">
        <f t="shared" si="559"/>
        <v>2755</v>
      </c>
      <c r="CA240" s="7">
        <f t="shared" si="560"/>
        <v>3178</v>
      </c>
      <c r="CB240" s="7">
        <f t="shared" si="561"/>
        <v>3446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9</v>
      </c>
      <c r="CQ240" s="7">
        <f t="shared" si="576"/>
        <v>8120</v>
      </c>
      <c r="CR240" s="7">
        <f t="shared" si="577"/>
        <v>8259</v>
      </c>
      <c r="CS240" s="7">
        <f t="shared" si="578"/>
        <v>8700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>
        <f t="shared" si="601"/>
        <v>14238</v>
      </c>
      <c r="DQ240" s="7">
        <f t="shared" si="602"/>
        <v>14407</v>
      </c>
      <c r="DR240" s="7">
        <f t="shared" si="603"/>
        <v>14236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1</v>
      </c>
      <c r="AZ241" s="7">
        <f t="shared" si="533"/>
        <v>281</v>
      </c>
      <c r="BA241" s="7">
        <f t="shared" si="534"/>
        <v>405</v>
      </c>
      <c r="BB241" s="7">
        <f t="shared" si="535"/>
        <v>502</v>
      </c>
      <c r="BC241" s="7">
        <f t="shared" si="536"/>
        <v>602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205</v>
      </c>
      <c r="BI241" s="7">
        <f t="shared" si="542"/>
        <v>1367</v>
      </c>
      <c r="BJ241" s="7">
        <f t="shared" si="543"/>
        <v>1608</v>
      </c>
      <c r="BK241" s="7">
        <f t="shared" si="544"/>
        <v>1763</v>
      </c>
      <c r="BL241" s="7">
        <f t="shared" si="545"/>
        <v>1998</v>
      </c>
      <c r="BM241" s="7">
        <f t="shared" si="546"/>
        <v>2114</v>
      </c>
      <c r="BN241" s="7">
        <f t="shared" si="547"/>
        <v>2418</v>
      </c>
      <c r="BO241" s="7">
        <f t="shared" si="548"/>
        <v>3016</v>
      </c>
      <c r="BP241" s="7">
        <f t="shared" si="549"/>
        <v>3309</v>
      </c>
      <c r="BQ241" s="7">
        <f t="shared" si="550"/>
        <v>3748</v>
      </c>
      <c r="BR241" s="7">
        <f t="shared" si="551"/>
        <v>3934</v>
      </c>
      <c r="BS241" s="7">
        <f t="shared" si="552"/>
        <v>4146</v>
      </c>
      <c r="BT241" s="7">
        <f t="shared" si="553"/>
        <v>4555</v>
      </c>
      <c r="BU241" s="7">
        <f t="shared" si="554"/>
        <v>4702</v>
      </c>
      <c r="BV241" s="7">
        <f t="shared" si="555"/>
        <v>5266</v>
      </c>
      <c r="BW241" s="7">
        <f t="shared" si="556"/>
        <v>5390</v>
      </c>
      <c r="BX241" s="7">
        <f t="shared" si="557"/>
        <v>5742</v>
      </c>
      <c r="BY241" s="7">
        <f t="shared" si="558"/>
        <v>6069</v>
      </c>
      <c r="BZ241" s="7">
        <f t="shared" si="559"/>
        <v>6269</v>
      </c>
      <c r="CA241" s="7">
        <f t="shared" si="560"/>
        <v>6368</v>
      </c>
      <c r="CB241" s="7">
        <f t="shared" si="561"/>
        <v>6528</v>
      </c>
      <c r="CC241" s="7">
        <f t="shared" si="562"/>
        <v>6725</v>
      </c>
      <c r="CD241" s="7">
        <f t="shared" si="563"/>
        <v>6995</v>
      </c>
      <c r="CE241" s="7">
        <f t="shared" si="564"/>
        <v>7046</v>
      </c>
      <c r="CF241" s="7">
        <f t="shared" si="565"/>
        <v>6739</v>
      </c>
      <c r="CG241" s="7">
        <f t="shared" si="566"/>
        <v>6545</v>
      </c>
      <c r="CH241" s="7">
        <f t="shared" si="567"/>
        <v>6286</v>
      </c>
      <c r="CI241" s="7">
        <f t="shared" si="568"/>
        <v>6220</v>
      </c>
      <c r="CJ241" s="7">
        <f t="shared" si="569"/>
        <v>6136</v>
      </c>
      <c r="CK241" s="7">
        <f t="shared" si="570"/>
        <v>6025</v>
      </c>
      <c r="CL241" s="7">
        <f t="shared" si="571"/>
        <v>6027</v>
      </c>
      <c r="CM241" s="7">
        <f t="shared" si="572"/>
        <v>5774</v>
      </c>
      <c r="CN241" s="7">
        <f t="shared" si="573"/>
        <v>5610</v>
      </c>
      <c r="CO241" s="7">
        <f t="shared" si="574"/>
        <v>5469</v>
      </c>
      <c r="CP241" s="7">
        <f t="shared" si="575"/>
        <v>5145</v>
      </c>
      <c r="CQ241" s="7">
        <f t="shared" si="576"/>
        <v>4956</v>
      </c>
      <c r="CR241" s="7">
        <f t="shared" si="577"/>
        <v>4862</v>
      </c>
      <c r="CS241" s="7">
        <f t="shared" si="578"/>
        <v>4821</v>
      </c>
      <c r="CT241" s="7">
        <f t="shared" si="579"/>
        <v>4597</v>
      </c>
      <c r="CU241" s="7">
        <f t="shared" si="580"/>
        <v>4372</v>
      </c>
      <c r="CV241" s="7">
        <f t="shared" si="581"/>
        <v>4177</v>
      </c>
      <c r="CW241" s="7">
        <f t="shared" si="582"/>
        <v>4117</v>
      </c>
      <c r="CX241" s="7">
        <f t="shared" si="583"/>
        <v>4251</v>
      </c>
      <c r="CY241" s="7">
        <f t="shared" si="584"/>
        <v>4244</v>
      </c>
      <c r="CZ241" s="7">
        <f t="shared" si="585"/>
        <v>4343</v>
      </c>
      <c r="DA241" s="7">
        <f t="shared" si="586"/>
        <v>4337</v>
      </c>
      <c r="DB241" s="7">
        <f t="shared" si="587"/>
        <v>4227</v>
      </c>
      <c r="DC241" s="7">
        <f t="shared" si="588"/>
        <v>4225</v>
      </c>
      <c r="DD241" s="7">
        <f t="shared" si="589"/>
        <v>4025</v>
      </c>
      <c r="DE241" s="7">
        <f t="shared" si="590"/>
        <v>4223</v>
      </c>
      <c r="DF241" s="7">
        <f t="shared" si="591"/>
        <v>4086</v>
      </c>
      <c r="DG241" s="7">
        <f t="shared" si="592"/>
        <v>4181</v>
      </c>
      <c r="DH241" s="7">
        <f t="shared" si="593"/>
        <v>4232</v>
      </c>
      <c r="DI241" s="7">
        <f t="shared" si="594"/>
        <v>4207</v>
      </c>
      <c r="DJ241" s="7">
        <f t="shared" si="595"/>
        <v>4091</v>
      </c>
      <c r="DK241" s="7">
        <f t="shared" si="596"/>
        <v>4041</v>
      </c>
      <c r="DL241" s="7">
        <f t="shared" si="597"/>
        <v>4080</v>
      </c>
      <c r="DM241" s="7">
        <f t="shared" si="598"/>
        <v>4063</v>
      </c>
      <c r="DN241" s="7">
        <f t="shared" si="599"/>
        <v>4182</v>
      </c>
      <c r="DO241" s="7">
        <f t="shared" si="600"/>
        <v>4065</v>
      </c>
      <c r="DP241" s="7">
        <f t="shared" si="601"/>
        <v>3997</v>
      </c>
      <c r="DQ241" s="7">
        <f t="shared" si="602"/>
        <v>3856</v>
      </c>
      <c r="DR241" s="7">
        <f t="shared" si="603"/>
        <v>3801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46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48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>
        <f t="shared" si="601"/>
        <v>350</v>
      </c>
      <c r="DQ242" s="7">
        <f t="shared" si="602"/>
        <v>317</v>
      </c>
      <c r="DR242" s="7">
        <f t="shared" si="603"/>
        <v>372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68</v>
      </c>
      <c r="BF243" s="7">
        <f t="shared" si="539"/>
        <v>141</v>
      </c>
      <c r="BG243" s="7">
        <f t="shared" si="540"/>
        <v>179</v>
      </c>
      <c r="BH243" s="7">
        <f t="shared" si="541"/>
        <v>228</v>
      </c>
      <c r="BI243" s="7">
        <f t="shared" si="542"/>
        <v>291</v>
      </c>
      <c r="BJ243" s="7">
        <f t="shared" si="543"/>
        <v>354</v>
      </c>
      <c r="BK243" s="7">
        <f t="shared" si="544"/>
        <v>460</v>
      </c>
      <c r="BL243" s="7">
        <f t="shared" si="545"/>
        <v>502</v>
      </c>
      <c r="BM243" s="7">
        <f t="shared" si="546"/>
        <v>558</v>
      </c>
      <c r="BN243" s="7">
        <f t="shared" si="547"/>
        <v>698</v>
      </c>
      <c r="BO243" s="7">
        <f t="shared" si="548"/>
        <v>805</v>
      </c>
      <c r="BP243" s="7">
        <f t="shared" si="549"/>
        <v>939</v>
      </c>
      <c r="BQ243" s="7">
        <f t="shared" si="550"/>
        <v>1203</v>
      </c>
      <c r="BR243" s="7">
        <f t="shared" si="551"/>
        <v>1308</v>
      </c>
      <c r="BS243" s="7">
        <f t="shared" si="552"/>
        <v>1363</v>
      </c>
      <c r="BT243" s="7">
        <f t="shared" si="553"/>
        <v>1537</v>
      </c>
      <c r="BU243" s="7">
        <f t="shared" si="554"/>
        <v>1680</v>
      </c>
      <c r="BV243" s="7">
        <f t="shared" si="555"/>
        <v>1832</v>
      </c>
      <c r="BW243" s="7">
        <f t="shared" si="556"/>
        <v>2023</v>
      </c>
      <c r="BX243" s="7">
        <f t="shared" si="557"/>
        <v>2003</v>
      </c>
      <c r="BY243" s="7">
        <f t="shared" si="558"/>
        <v>2244</v>
      </c>
      <c r="BZ243" s="7">
        <f t="shared" si="559"/>
        <v>2310</v>
      </c>
      <c r="CA243" s="7">
        <f t="shared" si="560"/>
        <v>2376</v>
      </c>
      <c r="CB243" s="7">
        <f t="shared" si="561"/>
        <v>2402</v>
      </c>
      <c r="CC243" s="7">
        <f t="shared" si="562"/>
        <v>2536</v>
      </c>
      <c r="CD243" s="7">
        <f t="shared" si="563"/>
        <v>2662</v>
      </c>
      <c r="CE243" s="7">
        <f t="shared" si="564"/>
        <v>2667</v>
      </c>
      <c r="CF243" s="7">
        <f t="shared" si="565"/>
        <v>2688</v>
      </c>
      <c r="CG243" s="7">
        <f t="shared" si="566"/>
        <v>2638</v>
      </c>
      <c r="CH243" s="7">
        <f t="shared" si="567"/>
        <v>2499</v>
      </c>
      <c r="CI243" s="7">
        <f t="shared" si="568"/>
        <v>2556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60</v>
      </c>
      <c r="CZ243" s="7">
        <f t="shared" si="585"/>
        <v>3940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>
        <f t="shared" si="601"/>
        <v>5373</v>
      </c>
      <c r="DQ243" s="7">
        <f t="shared" si="602"/>
        <v>5225</v>
      </c>
      <c r="DR243" s="7">
        <f t="shared" si="603"/>
        <v>5449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4</v>
      </c>
      <c r="BC244" s="7">
        <f t="shared" si="536"/>
        <v>3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4</v>
      </c>
      <c r="BK244" s="7">
        <f t="shared" si="544"/>
        <v>27</v>
      </c>
      <c r="BL244" s="7">
        <f t="shared" si="545"/>
        <v>27</v>
      </c>
      <c r="BM244" s="7">
        <f t="shared" si="546"/>
        <v>31</v>
      </c>
      <c r="BN244" s="7">
        <f t="shared" si="547"/>
        <v>47</v>
      </c>
      <c r="BO244" s="7">
        <f t="shared" si="548"/>
        <v>56</v>
      </c>
      <c r="BP244" s="7">
        <f t="shared" si="549"/>
        <v>74</v>
      </c>
      <c r="BQ244" s="7">
        <f t="shared" si="550"/>
        <v>90</v>
      </c>
      <c r="BR244" s="7">
        <f t="shared" si="551"/>
        <v>93</v>
      </c>
      <c r="BS244" s="7">
        <f t="shared" si="552"/>
        <v>98</v>
      </c>
      <c r="BT244" s="7">
        <f t="shared" si="553"/>
        <v>114</v>
      </c>
      <c r="BU244" s="7">
        <f t="shared" si="554"/>
        <v>139</v>
      </c>
      <c r="BV244" s="7">
        <f t="shared" si="555"/>
        <v>160</v>
      </c>
      <c r="BW244" s="7">
        <f t="shared" si="556"/>
        <v>167</v>
      </c>
      <c r="BX244" s="7">
        <f t="shared" si="557"/>
        <v>187</v>
      </c>
      <c r="BY244" s="7">
        <f t="shared" si="558"/>
        <v>196</v>
      </c>
      <c r="BZ244" s="7">
        <f t="shared" si="559"/>
        <v>206</v>
      </c>
      <c r="CA244" s="7">
        <f t="shared" si="560"/>
        <v>210</v>
      </c>
      <c r="CB244" s="7">
        <f t="shared" si="561"/>
        <v>211</v>
      </c>
      <c r="CC244" s="7">
        <f t="shared" si="562"/>
        <v>221</v>
      </c>
      <c r="CD244" s="7">
        <f t="shared" si="563"/>
        <v>229</v>
      </c>
      <c r="CE244" s="7">
        <f t="shared" si="564"/>
        <v>235</v>
      </c>
      <c r="CF244" s="7">
        <f t="shared" si="565"/>
        <v>235</v>
      </c>
      <c r="CG244" s="7">
        <f t="shared" si="566"/>
        <v>222</v>
      </c>
      <c r="CH244" s="7">
        <f t="shared" si="567"/>
        <v>213</v>
      </c>
      <c r="CI244" s="7">
        <f t="shared" si="568"/>
        <v>213</v>
      </c>
      <c r="CJ244" s="7">
        <f t="shared" si="569"/>
        <v>215</v>
      </c>
      <c r="CK244" s="7">
        <f t="shared" si="570"/>
        <v>209</v>
      </c>
      <c r="CL244" s="7">
        <f t="shared" si="571"/>
        <v>191</v>
      </c>
      <c r="CM244" s="7">
        <f t="shared" si="572"/>
        <v>174</v>
      </c>
      <c r="CN244" s="7">
        <f t="shared" si="573"/>
        <v>162</v>
      </c>
      <c r="CO244" s="7">
        <f t="shared" si="574"/>
        <v>263</v>
      </c>
      <c r="CP244" s="7">
        <f t="shared" si="575"/>
        <v>256</v>
      </c>
      <c r="CQ244" s="7">
        <f t="shared" si="576"/>
        <v>249</v>
      </c>
      <c r="CR244" s="7">
        <f t="shared" si="577"/>
        <v>263</v>
      </c>
      <c r="CS244" s="7">
        <f t="shared" si="578"/>
        <v>277</v>
      </c>
      <c r="CT244" s="7">
        <f t="shared" si="579"/>
        <v>279</v>
      </c>
      <c r="CU244" s="7">
        <f t="shared" si="580"/>
        <v>285</v>
      </c>
      <c r="CV244" s="7">
        <f t="shared" si="581"/>
        <v>280</v>
      </c>
      <c r="CW244" s="7">
        <f t="shared" si="582"/>
        <v>281</v>
      </c>
      <c r="CX244" s="7">
        <f t="shared" si="583"/>
        <v>291</v>
      </c>
      <c r="CY244" s="7">
        <f t="shared" si="584"/>
        <v>292</v>
      </c>
      <c r="CZ244" s="7">
        <f t="shared" si="585"/>
        <v>301</v>
      </c>
      <c r="DA244" s="7">
        <f t="shared" si="586"/>
        <v>301</v>
      </c>
      <c r="DB244" s="7">
        <f t="shared" si="587"/>
        <v>302</v>
      </c>
      <c r="DC244" s="7">
        <f t="shared" si="588"/>
        <v>304</v>
      </c>
      <c r="DD244" s="7">
        <f t="shared" si="589"/>
        <v>329</v>
      </c>
      <c r="DE244" s="7">
        <f t="shared" si="590"/>
        <v>328</v>
      </c>
      <c r="DF244" s="7">
        <f t="shared" si="591"/>
        <v>211</v>
      </c>
      <c r="DG244" s="7">
        <f t="shared" si="592"/>
        <v>217</v>
      </c>
      <c r="DH244" s="7">
        <f t="shared" si="593"/>
        <v>221</v>
      </c>
      <c r="DI244" s="7">
        <f t="shared" si="594"/>
        <v>207</v>
      </c>
      <c r="DJ244" s="7">
        <f t="shared" si="595"/>
        <v>195</v>
      </c>
      <c r="DK244" s="7">
        <f t="shared" si="596"/>
        <v>196</v>
      </c>
      <c r="DL244" s="7">
        <f t="shared" si="597"/>
        <v>192</v>
      </c>
      <c r="DM244" s="7">
        <f t="shared" si="598"/>
        <v>190</v>
      </c>
      <c r="DN244" s="7">
        <f t="shared" si="599"/>
        <v>206</v>
      </c>
      <c r="DO244" s="7">
        <f t="shared" si="600"/>
        <v>205</v>
      </c>
      <c r="DP244" s="7">
        <f t="shared" si="601"/>
        <v>209</v>
      </c>
      <c r="DQ244" s="7">
        <f t="shared" si="602"/>
        <v>206</v>
      </c>
      <c r="DR244" s="7">
        <f t="shared" si="603"/>
        <v>207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0</v>
      </c>
      <c r="BF245" s="7">
        <f t="shared" si="539"/>
        <v>0</v>
      </c>
      <c r="BG245" s="7">
        <f t="shared" si="540"/>
        <v>0</v>
      </c>
      <c r="BH245" s="7">
        <f t="shared" si="541"/>
        <v>6</v>
      </c>
      <c r="BI245" s="7">
        <f t="shared" si="542"/>
        <v>12</v>
      </c>
      <c r="BJ245" s="7">
        <f t="shared" si="543"/>
        <v>12</v>
      </c>
      <c r="BK245" s="7">
        <f t="shared" si="544"/>
        <v>13</v>
      </c>
      <c r="BL245" s="7">
        <f t="shared" si="545"/>
        <v>17</v>
      </c>
      <c r="BM245" s="7">
        <f t="shared" si="546"/>
        <v>21</v>
      </c>
      <c r="BN245" s="7">
        <f t="shared" si="547"/>
        <v>43</v>
      </c>
      <c r="BO245" s="7">
        <f t="shared" si="548"/>
        <v>64</v>
      </c>
      <c r="BP245" s="7">
        <f t="shared" si="549"/>
        <v>78</v>
      </c>
      <c r="BQ245" s="7">
        <f t="shared" si="550"/>
        <v>94</v>
      </c>
      <c r="BR245" s="7">
        <f t="shared" si="551"/>
        <v>102</v>
      </c>
      <c r="BS245" s="7">
        <f t="shared" si="552"/>
        <v>100</v>
      </c>
      <c r="BT245" s="7">
        <f t="shared" si="553"/>
        <v>119</v>
      </c>
      <c r="BU245" s="7">
        <f t="shared" si="554"/>
        <v>128</v>
      </c>
      <c r="BV245" s="7">
        <f t="shared" si="555"/>
        <v>139</v>
      </c>
      <c r="BW245" s="7">
        <f t="shared" si="556"/>
        <v>139</v>
      </c>
      <c r="BX245" s="7">
        <f t="shared" si="557"/>
        <v>172</v>
      </c>
      <c r="BY245" s="7">
        <f t="shared" si="558"/>
        <v>166</v>
      </c>
      <c r="BZ245" s="7">
        <f t="shared" si="559"/>
        <v>200</v>
      </c>
      <c r="CA245" s="7">
        <f t="shared" si="560"/>
        <v>222</v>
      </c>
      <c r="CB245" s="7">
        <f t="shared" si="561"/>
        <v>221</v>
      </c>
      <c r="CC245" s="7">
        <f t="shared" si="562"/>
        <v>232</v>
      </c>
      <c r="CD245" s="7">
        <f t="shared" si="563"/>
        <v>279</v>
      </c>
      <c r="CE245" s="7">
        <f t="shared" si="564"/>
        <v>257</v>
      </c>
      <c r="CF245" s="7">
        <f t="shared" si="565"/>
        <v>244</v>
      </c>
      <c r="CG245" s="7">
        <f t="shared" si="566"/>
        <v>251</v>
      </c>
      <c r="CH245" s="7">
        <f t="shared" si="567"/>
        <v>252</v>
      </c>
      <c r="CI245" s="7">
        <f t="shared" si="568"/>
        <v>249</v>
      </c>
      <c r="CJ245" s="7">
        <f t="shared" si="569"/>
        <v>286</v>
      </c>
      <c r="CK245" s="7">
        <f t="shared" si="570"/>
        <v>282</v>
      </c>
      <c r="CL245" s="7">
        <f t="shared" si="571"/>
        <v>284</v>
      </c>
      <c r="CM245" s="7">
        <f t="shared" si="572"/>
        <v>279</v>
      </c>
      <c r="CN245" s="7">
        <f t="shared" si="573"/>
        <v>281</v>
      </c>
      <c r="CO245" s="7">
        <f t="shared" si="574"/>
        <v>266</v>
      </c>
      <c r="CP245" s="7">
        <f t="shared" si="575"/>
        <v>276</v>
      </c>
      <c r="CQ245" s="7">
        <f t="shared" si="576"/>
        <v>249</v>
      </c>
      <c r="CR245" s="7">
        <f t="shared" si="577"/>
        <v>241</v>
      </c>
      <c r="CS245" s="7">
        <f t="shared" si="578"/>
        <v>252</v>
      </c>
      <c r="CT245" s="7">
        <f t="shared" si="579"/>
        <v>244</v>
      </c>
      <c r="CU245" s="7">
        <f t="shared" si="580"/>
        <v>200</v>
      </c>
      <c r="CV245" s="7">
        <f t="shared" si="581"/>
        <v>211</v>
      </c>
      <c r="CW245" s="7">
        <f t="shared" si="582"/>
        <v>212</v>
      </c>
      <c r="CX245" s="7">
        <f t="shared" si="583"/>
        <v>216</v>
      </c>
      <c r="CY245" s="7">
        <f t="shared" si="584"/>
        <v>232</v>
      </c>
      <c r="CZ245" s="7">
        <f t="shared" si="585"/>
        <v>246</v>
      </c>
      <c r="DA245" s="7">
        <f t="shared" si="586"/>
        <v>223</v>
      </c>
      <c r="DB245" s="7">
        <f t="shared" si="587"/>
        <v>258</v>
      </c>
      <c r="DC245" s="7">
        <f t="shared" si="588"/>
        <v>271</v>
      </c>
      <c r="DD245" s="7">
        <f t="shared" si="589"/>
        <v>288</v>
      </c>
      <c r="DE245" s="7">
        <f t="shared" si="590"/>
        <v>303</v>
      </c>
      <c r="DF245" s="7">
        <f t="shared" si="591"/>
        <v>301</v>
      </c>
      <c r="DG245" s="7">
        <f t="shared" si="592"/>
        <v>304</v>
      </c>
      <c r="DH245" s="7">
        <f t="shared" si="593"/>
        <v>306</v>
      </c>
      <c r="DI245" s="7">
        <f t="shared" si="594"/>
        <v>308</v>
      </c>
      <c r="DJ245" s="7">
        <f t="shared" si="595"/>
        <v>305</v>
      </c>
      <c r="DK245" s="7">
        <f t="shared" si="596"/>
        <v>315</v>
      </c>
      <c r="DL245" s="7">
        <f t="shared" si="597"/>
        <v>338</v>
      </c>
      <c r="DM245" s="7">
        <f t="shared" si="598"/>
        <v>337</v>
      </c>
      <c r="DN245" s="7">
        <f t="shared" si="599"/>
        <v>343</v>
      </c>
      <c r="DO245" s="7">
        <f t="shared" si="600"/>
        <v>350</v>
      </c>
      <c r="DP245" s="7">
        <f t="shared" si="601"/>
        <v>323</v>
      </c>
      <c r="DQ245" s="7">
        <f t="shared" si="602"/>
        <v>305</v>
      </c>
      <c r="DR245" s="7">
        <f t="shared" si="603"/>
        <v>315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>
        <f t="shared" ref="DP246:DP248" si="761">INDEX(_Inf_Data,MATCH($B246,_Inf_Country,0),COLUMN(DN$3))-INDEX(_Inf_Data,MATCH($B246,_Inf_Country,0),COLUMN(DQ$3)-$B$2)</f>
        <v>414052</v>
      </c>
      <c r="DQ246" s="7">
        <f t="shared" ref="DQ246:DQ248" si="762">INDEX(_Inf_Data,MATCH($B246,_Inf_Country,0),COLUMN(DO$3))-INDEX(_Inf_Data,MATCH($B246,_Inf_Country,0),COLUMN(DR$3)-$B$2)</f>
        <v>405457</v>
      </c>
      <c r="DR246" s="7">
        <f t="shared" ref="DR246:DR248" si="763">INDEX(_Inf_Data,MATCH($B246,_Inf_Country,0),COLUMN(DP$3))-INDEX(_Inf_Data,MATCH($B246,_Inf_Country,0),COLUMN(DS$3)-$B$2)</f>
        <v>397358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>
        <f t="shared" ref="DP247" si="920">INDEX(_Inf_Data,MATCH($B247,_Inf_Country,0),COLUMN(DN$3))-INDEX(_Inf_Data,MATCH($B247,_Inf_Country,0),COLUMN(DQ$3)-$B$2)</f>
        <v>1456137</v>
      </c>
      <c r="DQ247" s="7">
        <f t="shared" ref="DQ247" si="921">INDEX(_Inf_Data,MATCH($B247,_Inf_Country,0),COLUMN(DO$3))-INDEX(_Inf_Data,MATCH($B247,_Inf_Country,0),COLUMN(DR$3)-$B$2)</f>
        <v>1467750</v>
      </c>
      <c r="DR247" s="7">
        <f t="shared" ref="DR247" si="922">INDEX(_Inf_Data,MATCH($B247,_Inf_Country,0),COLUMN(DP$3))-INDEX(_Inf_Data,MATCH($B247,_Inf_Country,0),COLUMN(DS$3)-$B$2)</f>
        <v>1487424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>
        <f t="shared" si="761"/>
        <v>8644</v>
      </c>
      <c r="DQ248" s="7">
        <f t="shared" si="762"/>
        <v>8461</v>
      </c>
      <c r="DR248" s="7">
        <f t="shared" si="763"/>
        <v>8813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>
        <f t="shared" ref="DP249:DP253" si="1080">INDEX(_Inf_Data,MATCH($B249,_Inf_Country,0),COLUMN(DN$3))-INDEX(_Inf_Data,MATCH($B249,_Inf_Country,0),COLUMN(DQ$3)-$B$2)</f>
        <v>1456137</v>
      </c>
      <c r="DQ249" s="7">
        <f t="shared" ref="DQ249:DQ253" si="1081">INDEX(_Inf_Data,MATCH($B249,_Inf_Country,0),COLUMN(DO$3))-INDEX(_Inf_Data,MATCH($B249,_Inf_Country,0),COLUMN(DR$3)-$B$2)</f>
        <v>1467750</v>
      </c>
      <c r="DR249" s="7">
        <f t="shared" ref="DR249:DR253" si="1082">INDEX(_Inf_Data,MATCH($B249,_Inf_Country,0),COLUMN(DP$3))-INDEX(_Inf_Data,MATCH($B249,_Inf_Country,0),COLUMN(DS$3)-$B$2)</f>
        <v>1487424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>
        <f t="shared" si="1080"/>
        <v>251505</v>
      </c>
      <c r="DQ250" s="7">
        <f t="shared" si="1081"/>
        <v>262090</v>
      </c>
      <c r="DR250" s="7">
        <f t="shared" si="1082"/>
        <v>272038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>
        <f t="shared" si="1080"/>
        <v>278624</v>
      </c>
      <c r="DQ251" s="7">
        <f t="shared" si="1081"/>
        <v>295107</v>
      </c>
      <c r="DR251" s="7">
        <f t="shared" si="1082"/>
        <v>313705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>
        <f t="shared" si="1080"/>
        <v>465789</v>
      </c>
      <c r="DQ252" s="7">
        <f t="shared" si="1081"/>
        <v>457938</v>
      </c>
      <c r="DR252" s="7">
        <f t="shared" si="1082"/>
        <v>455344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>
        <f t="shared" si="1080"/>
        <v>46167</v>
      </c>
      <c r="DQ253" s="7">
        <f t="shared" si="1081"/>
        <v>47158</v>
      </c>
      <c r="DR253" s="7">
        <f t="shared" si="1082"/>
        <v>48979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>
        <f t="shared" ref="DP254:DP256" si="1240">INDEX(_Inf_Data,MATCH($B254,_Inf_Country,0),COLUMN(DN$3))-INDEX(_Inf_Data,MATCH($B254,_Inf_Country,0),COLUMN(DQ$3)-$B$2)</f>
        <v>10</v>
      </c>
      <c r="DQ254" s="7">
        <f t="shared" ref="DQ254:DQ256" si="1241">INDEX(_Inf_Data,MATCH($B254,_Inf_Country,0),COLUMN(DO$3))-INDEX(_Inf_Data,MATCH($B254,_Inf_Country,0),COLUMN(DR$3)-$B$2)</f>
        <v>8</v>
      </c>
      <c r="DR254" s="7">
        <f t="shared" ref="DR254:DR256" si="1242">INDEX(_Inf_Data,MATCH($B254,_Inf_Country,0),COLUMN(DP$3))-INDEX(_Inf_Data,MATCH($B254,_Inf_Country,0),COLUMN(DS$3)-$B$2)</f>
        <v>31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>
        <f t="shared" si="1240"/>
        <v>1714</v>
      </c>
      <c r="DQ255" s="7">
        <f t="shared" si="1241"/>
        <v>1860</v>
      </c>
      <c r="DR255" s="7">
        <f t="shared" si="1242"/>
        <v>2012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>
        <f t="shared" si="1240"/>
        <v>1</v>
      </c>
      <c r="DQ256" s="7">
        <f t="shared" si="1241"/>
        <v>1</v>
      </c>
      <c r="DR256" s="7">
        <f t="shared" si="1242"/>
        <v>1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